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Ex4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5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9e1891bfdd1a1462/Documents/UW/Coursework/MSCI 719/Session 5_A4/A4/For submission/"/>
    </mc:Choice>
  </mc:AlternateContent>
  <xr:revisionPtr revIDLastSave="686" documentId="13_ncr:1_{797AEA62-BD27-4BE5-87B5-21C2E781F4D8}" xr6:coauthVersionLast="47" xr6:coauthVersionMax="47" xr10:uidLastSave="{06F498AE-878D-42B7-8367-D7692172188C}"/>
  <bookViews>
    <workbookView xWindow="-108" yWindow="-108" windowWidth="23256" windowHeight="12456" activeTab="2" xr2:uid="{00000000-000D-0000-FFFF-FFFF00000000}"/>
  </bookViews>
  <sheets>
    <sheet name="Data" sheetId="1" r:id="rId1"/>
    <sheet name="df" sheetId="3" r:id="rId2"/>
    <sheet name="Q1" sheetId="4" r:id="rId3"/>
    <sheet name="Q3" sheetId="6" r:id="rId4"/>
  </sheets>
  <definedNames>
    <definedName name="_xlchart.v1.0" hidden="1">'Q1'!$E$1</definedName>
    <definedName name="_xlchart.v1.1" hidden="1">'Q1'!$E$2:$E$49</definedName>
    <definedName name="_xlchart.v1.2" hidden="1">'Q1'!$F$1</definedName>
    <definedName name="_xlchart.v1.3" hidden="1">'Q1'!$F$2:$F$50</definedName>
    <definedName name="_xlchart.v1.4" hidden="1">'Q1'!$C$1</definedName>
    <definedName name="_xlchart.v1.5" hidden="1">'Q1'!$C$2:$C$50</definedName>
    <definedName name="_xlchart.v1.6" hidden="1">'Q1'!$B$1</definedName>
    <definedName name="_xlchart.v1.7" hidden="1">'Q1'!$B$2:$B$48</definedName>
    <definedName name="_xlchart.v1.8" hidden="1">'Q1'!$D$1</definedName>
    <definedName name="_xlchart.v1.9" hidden="1">'Q1'!$D$2:$D$49</definedName>
    <definedName name="solver_adj" localSheetId="3" hidden="1">'Q3'!$F$229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Q3'!$F$229</definedName>
    <definedName name="solver_lhs2" localSheetId="3" hidden="1">'Q3'!$F$229</definedName>
    <definedName name="solver_lhs3" localSheetId="3" hidden="1">'Q3'!$F$229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'Q3'!$I$234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4</definedName>
    <definedName name="solver_rel3" localSheetId="3" hidden="1">3</definedName>
    <definedName name="solver_rhs1" localSheetId="3" hidden="1">15</definedName>
    <definedName name="solver_rhs2" localSheetId="3" hidden="1">"integer"</definedName>
    <definedName name="solver_rhs3" localSheetId="3" hidden="1">2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  <definedName name="xlm_701_1" localSheetId="0">"'{""wkbk"":""Vanderbilt University Medical Center Elective Surgery Schedule-Solution.xlsx"",""wksheet"":""Data"",""data_range"":""$A$1:$S$242"",""has_header"":true,""cat_cols"":[],""firstRow"":1,""rows"":241,""train_rows"":241,""validation_rows"":0,""test_rows"":0,""isPartitionShee"</definedName>
    <definedName name="xlm_701_1" localSheetId="1">"'{""wkbk"":""Vanderbilt University Medical Center Elective Surgery Schedule-Solution.xlsx"",""wksheet"":""Data"",""data_range"":""$A$1:$S$242"",""has_header"":true,""cat_cols"":[],""firstRow"":1,""rows"":241,""train_rows"":241,""validation_rows"":0,""test_rows"":0,""isPartitionShee"</definedName>
    <definedName name="xlm_701_2" localSheetId="0">"'t"":false,""partitionData"":false,""varSelectionOnly"":false,""forceConstTermToZero"":false,""fittedValues"":false,""standardizedResids"":false,""unstandardizedResids"":false,""ANOVA"":false,""varCovarMatrix"":false,""trainDetailRpt"":false,""trainSummaryRpt"":true,""trainLif"</definedName>
    <definedName name="xlm_701_2" localSheetId="1">"'t"":false,""partitionData"":false,""varSelectionOnly"":false,""forceConstTermToZero"":false,""fittedValues"":false,""standardizedResids"":false,""unstandardizedResids"":false,""ANOVA"":false,""varCovarMatrix"":false,""trainDetailRpt"":false,""trainSummaryRpt"":true,""trainLif"</definedName>
    <definedName name="xlm_701_3" localSheetId="0">"'tChart"":false,""trainROCCurve"":false,""validationDetailRpt"":false,""validationSummaryRpt"":false,""validationLiftChart"":false,""validROCCurve"":false,""testDetailRpt"":false,""testSummaryRpt"":false,""testLiftChart"":false,""testROCCurve"":false,""newDataDatabase"":false"</definedName>
    <definedName name="xlm_701_3" localSheetId="1">"'tChart"":false,""trainROCCurve"":false,""validationDetailRpt"":false,""validationSummaryRpt"":false,""validationLiftChart"":false,""validROCCurve"":false,""testDetailRpt"":false,""testSummaryRpt"":false,""testLiftChart"":false,""testROCCurve"":false,""newDataDatabase"":false"</definedName>
    <definedName name="xlm_701_4" localSheetId="0">"',""newDataWorksheet"":false,""studentizedResiduals"":false,""deletedResiduals"":false,""cooksDistance"":false,""DFfits"":false,""covarianceRatiosStats"":false,""hatMatrixDiagonalsStats"":false,""performCollinearityDiagnostics"":false,""perfBestSubsetSel"":false}"</definedName>
    <definedName name="xlm_701_4" localSheetId="1">"',""newDataWorksheet"":false,""studentizedResiduals"":false,""deletedResiduals"":false,""cooksDistance"":false,""DFfits"":false,""covarianceRatiosStats"":false,""hatMatrixDiagonalsStats"":false,""performCollinearityDiagnostics"":false,""perfBestSubsetSel"":false}"</definedName>
    <definedName name="xlm_pdnc_1" localSheetId="0">"'{""input_cols"":[{""varName"":""T - 7""}],""output_var"":{""varName"":""Actual""}}"</definedName>
    <definedName name="xlm_pdnc_1" localSheetId="1">"'{""input_cols"":[{""varName"":""T - 7""}],""output_var"":{""varName"":""Actual""}}"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6" l="1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D92" i="6"/>
  <c r="D93" i="6"/>
  <c r="D94" i="6"/>
  <c r="D95" i="6"/>
  <c r="D96" i="6"/>
  <c r="D97" i="6"/>
  <c r="D98" i="6"/>
  <c r="D99" i="6"/>
  <c r="D100" i="6"/>
  <c r="D101" i="6"/>
  <c r="D102" i="6"/>
  <c r="D103" i="6"/>
  <c r="D104" i="6"/>
  <c r="D105" i="6"/>
  <c r="D106" i="6"/>
  <c r="D107" i="6"/>
  <c r="D108" i="6"/>
  <c r="D109" i="6"/>
  <c r="D110" i="6"/>
  <c r="D111" i="6"/>
  <c r="D112" i="6"/>
  <c r="D113" i="6"/>
  <c r="D114" i="6"/>
  <c r="D115" i="6"/>
  <c r="D116" i="6"/>
  <c r="D117" i="6"/>
  <c r="D118" i="6"/>
  <c r="D119" i="6"/>
  <c r="D120" i="6"/>
  <c r="D121" i="6"/>
  <c r="D122" i="6"/>
  <c r="D123" i="6"/>
  <c r="D124" i="6"/>
  <c r="D125" i="6"/>
  <c r="D126" i="6"/>
  <c r="D127" i="6"/>
  <c r="D128" i="6"/>
  <c r="D129" i="6"/>
  <c r="D130" i="6"/>
  <c r="D131" i="6"/>
  <c r="D132" i="6"/>
  <c r="D133" i="6"/>
  <c r="D134" i="6"/>
  <c r="D135" i="6"/>
  <c r="D136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1" i="6"/>
  <c r="D152" i="6"/>
  <c r="D153" i="6"/>
  <c r="D154" i="6"/>
  <c r="D155" i="6"/>
  <c r="D156" i="6"/>
  <c r="D157" i="6"/>
  <c r="D158" i="6"/>
  <c r="D159" i="6"/>
  <c r="D160" i="6"/>
  <c r="D161" i="6"/>
  <c r="D162" i="6"/>
  <c r="D163" i="6"/>
  <c r="D164" i="6"/>
  <c r="D165" i="6"/>
  <c r="D166" i="6"/>
  <c r="D167" i="6"/>
  <c r="D168" i="6"/>
  <c r="D169" i="6"/>
  <c r="D170" i="6"/>
  <c r="D171" i="6"/>
  <c r="D172" i="6"/>
  <c r="D173" i="6"/>
  <c r="D174" i="6"/>
  <c r="D175" i="6"/>
  <c r="D176" i="6"/>
  <c r="D177" i="6"/>
  <c r="D178" i="6"/>
  <c r="D179" i="6"/>
  <c r="D180" i="6"/>
  <c r="D181" i="6"/>
  <c r="D182" i="6"/>
  <c r="D183" i="6"/>
  <c r="D184" i="6"/>
  <c r="D185" i="6"/>
  <c r="D186" i="6"/>
  <c r="D187" i="6"/>
  <c r="D188" i="6"/>
  <c r="D189" i="6"/>
  <c r="D190" i="6"/>
  <c r="D191" i="6"/>
  <c r="D192" i="6"/>
  <c r="D193" i="6"/>
  <c r="D194" i="6"/>
  <c r="D195" i="6"/>
  <c r="D196" i="6"/>
  <c r="D197" i="6"/>
  <c r="D198" i="6"/>
  <c r="D199" i="6"/>
  <c r="D200" i="6"/>
  <c r="D201" i="6"/>
  <c r="D202" i="6"/>
  <c r="D203" i="6"/>
  <c r="D204" i="6"/>
  <c r="D205" i="6"/>
  <c r="D206" i="6"/>
  <c r="D207" i="6"/>
  <c r="D208" i="6"/>
  <c r="D209" i="6"/>
  <c r="D210" i="6"/>
  <c r="D211" i="6"/>
  <c r="D212" i="6"/>
  <c r="D213" i="6"/>
  <c r="D214" i="6"/>
  <c r="D215" i="6"/>
  <c r="D216" i="6"/>
  <c r="D217" i="6"/>
  <c r="D218" i="6"/>
  <c r="D219" i="6"/>
  <c r="D220" i="6"/>
  <c r="D221" i="6"/>
  <c r="D222" i="6"/>
  <c r="D223" i="6"/>
  <c r="D224" i="6"/>
  <c r="D225" i="6"/>
  <c r="D226" i="6"/>
  <c r="D227" i="6"/>
  <c r="D228" i="6"/>
  <c r="D229" i="6"/>
  <c r="D230" i="6"/>
  <c r="D231" i="6"/>
  <c r="D232" i="6"/>
  <c r="D233" i="6"/>
  <c r="D234" i="6"/>
  <c r="D235" i="6"/>
  <c r="D236" i="6"/>
  <c r="D237" i="6"/>
  <c r="D238" i="6"/>
  <c r="D239" i="6"/>
  <c r="D240" i="6"/>
  <c r="D241" i="6"/>
  <c r="D242" i="6"/>
  <c r="K235" i="6"/>
  <c r="L235" i="6" s="1"/>
  <c r="M235" i="6" s="1"/>
  <c r="K236" i="6"/>
  <c r="L236" i="6" s="1"/>
  <c r="M236" i="6" s="1"/>
  <c r="K237" i="6"/>
  <c r="L237" i="6" s="1"/>
  <c r="M237" i="6" s="1"/>
  <c r="K238" i="6"/>
  <c r="L238" i="6" s="1"/>
  <c r="M238" i="6" s="1"/>
  <c r="K239" i="6"/>
  <c r="L239" i="6" s="1"/>
  <c r="M239" i="6" s="1"/>
  <c r="K240" i="6"/>
  <c r="L240" i="6" s="1"/>
  <c r="M240" i="6" s="1"/>
  <c r="K241" i="6"/>
  <c r="L241" i="6" s="1"/>
  <c r="M241" i="6" s="1"/>
  <c r="K242" i="6"/>
  <c r="L242" i="6" s="1"/>
  <c r="M242" i="6" s="1"/>
  <c r="K234" i="6"/>
  <c r="L234" i="6" s="1"/>
  <c r="M234" i="6" s="1"/>
  <c r="N234" i="6" l="1"/>
  <c r="F235" i="6" l="1"/>
  <c r="F236" i="6"/>
  <c r="F237" i="6"/>
  <c r="F238" i="6"/>
  <c r="F239" i="6"/>
  <c r="F240" i="6"/>
  <c r="F241" i="6"/>
  <c r="F242" i="6"/>
  <c r="F234" i="6"/>
  <c r="O59" i="4"/>
  <c r="O60" i="4"/>
  <c r="O61" i="4"/>
  <c r="O62" i="4"/>
  <c r="O58" i="4"/>
  <c r="G238" i="6" l="1"/>
  <c r="H238" i="6" s="1"/>
  <c r="G237" i="6"/>
  <c r="H237" i="6" s="1"/>
  <c r="G236" i="6"/>
  <c r="H236" i="6" s="1"/>
  <c r="G242" i="6"/>
  <c r="H242" i="6" s="1"/>
  <c r="G241" i="6"/>
  <c r="H241" i="6" s="1"/>
  <c r="G240" i="6"/>
  <c r="H240" i="6" s="1"/>
  <c r="G235" i="6"/>
  <c r="H235" i="6" s="1"/>
  <c r="G239" i="6"/>
  <c r="H239" i="6" s="1"/>
  <c r="G234" i="6"/>
  <c r="H234" i="6" s="1"/>
  <c r="I234" i="6" l="1"/>
</calcChain>
</file>

<file path=xl/sharedStrings.xml><?xml version="1.0" encoding="utf-8"?>
<sst xmlns="http://schemas.openxmlformats.org/spreadsheetml/2006/main" count="571" uniqueCount="58">
  <si>
    <t>SurgDate</t>
  </si>
  <si>
    <t>DOW</t>
  </si>
  <si>
    <t>T - 28</t>
  </si>
  <si>
    <t>T - 21</t>
  </si>
  <si>
    <t>T - 14</t>
  </si>
  <si>
    <t>T - 13</t>
  </si>
  <si>
    <t>T - 12</t>
  </si>
  <si>
    <t>T - 11</t>
  </si>
  <si>
    <t>T - 10</t>
  </si>
  <si>
    <t>T - 9</t>
  </si>
  <si>
    <t>T - 8</t>
  </si>
  <si>
    <t>T - 7</t>
  </si>
  <si>
    <t>T - 6</t>
  </si>
  <si>
    <t>T - 5</t>
  </si>
  <si>
    <t>T - 4</t>
  </si>
  <si>
    <t>T - 3</t>
  </si>
  <si>
    <t>T - 2</t>
  </si>
  <si>
    <t>T - 1</t>
  </si>
  <si>
    <t>Actual</t>
  </si>
  <si>
    <t>Mon</t>
  </si>
  <si>
    <t>Tue</t>
  </si>
  <si>
    <t>Wed</t>
  </si>
  <si>
    <t>Thu</t>
  </si>
  <si>
    <t>Fri</t>
  </si>
  <si>
    <t>Anova: Single Factor</t>
  </si>
  <si>
    <t>SUMMARY</t>
  </si>
  <si>
    <t>Groups</t>
  </si>
  <si>
    <t>Count</t>
  </si>
  <si>
    <t>Sum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Sd</t>
  </si>
  <si>
    <t>Bartlett's test</t>
  </si>
  <si>
    <t>https://stattrek.com/online-calculator/bartletts-test</t>
  </si>
  <si>
    <t>Moving average model</t>
  </si>
  <si>
    <t>T-6 Data</t>
  </si>
  <si>
    <t>LR Model</t>
  </si>
  <si>
    <t>MSE</t>
  </si>
  <si>
    <t>Prediction</t>
  </si>
  <si>
    <t>Error</t>
  </si>
  <si>
    <t>Sq. Error</t>
  </si>
  <si>
    <t>(=Tuned MA parameter for MSE)</t>
  </si>
  <si>
    <t>Prediction MA</t>
  </si>
  <si>
    <t>Prediction LR</t>
  </si>
  <si>
    <t>Date</t>
  </si>
  <si>
    <t>MA based Prediction (N=3)</t>
  </si>
  <si>
    <t>Variance and SD Homogeneity tes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mm/dd/yy;@"/>
  </numFmts>
  <fonts count="5" x14ac:knownFonts="1"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2" borderId="0" applyNumberFormat="0" applyBorder="0" applyAlignment="0" applyProtection="0"/>
  </cellStyleXfs>
  <cellXfs count="23">
    <xf numFmtId="0" fontId="0" fillId="0" borderId="0" xfId="0"/>
    <xf numFmtId="0" fontId="2" fillId="3" borderId="1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center"/>
    </xf>
    <xf numFmtId="16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14" fontId="3" fillId="0" borderId="0" xfId="0" applyNumberFormat="1" applyFont="1" applyAlignment="1">
      <alignment horizontal="left"/>
    </xf>
    <xf numFmtId="14" fontId="3" fillId="0" borderId="0" xfId="1" applyNumberFormat="1" applyFont="1" applyFill="1" applyAlignment="1">
      <alignment horizontal="left"/>
    </xf>
    <xf numFmtId="164" fontId="3" fillId="0" borderId="0" xfId="1" applyNumberFormat="1" applyFont="1" applyFill="1" applyAlignment="1">
      <alignment horizontal="center"/>
    </xf>
    <xf numFmtId="0" fontId="3" fillId="0" borderId="0" xfId="1" applyFont="1" applyFill="1" applyAlignment="1">
      <alignment horizontal="center"/>
    </xf>
    <xf numFmtId="0" fontId="3" fillId="0" borderId="0" xfId="0" applyFont="1"/>
    <xf numFmtId="0" fontId="0" fillId="0" borderId="2" xfId="0" applyBorder="1"/>
    <xf numFmtId="0" fontId="4" fillId="0" borderId="3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3" borderId="4" xfId="0" applyFont="1" applyFill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0" fillId="0" borderId="0" xfId="0" applyAlignment="1">
      <alignment horizontal="left"/>
    </xf>
    <xf numFmtId="14" fontId="3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0" fontId="2" fillId="3" borderId="0" xfId="0" applyFont="1" applyFill="1" applyAlignment="1">
      <alignment horizontal="center" wrapText="1"/>
    </xf>
    <xf numFmtId="0" fontId="2" fillId="0" borderId="0" xfId="0" applyFont="1" applyAlignment="1">
      <alignment horizontal="center" wrapText="1"/>
    </xf>
    <xf numFmtId="0" fontId="0" fillId="4" borderId="0" xfId="0" applyFill="1"/>
    <xf numFmtId="0" fontId="0" fillId="0" borderId="5" xfId="0" applyBorder="1" applyAlignment="1">
      <alignment horizontal="center"/>
    </xf>
  </cellXfs>
  <cellStyles count="2">
    <cellStyle name="Bad" xfId="1" builtinId="27"/>
    <cellStyle name="Normal" xfId="0" builtinId="0"/>
  </cellStyles>
  <dxfs count="26">
    <dxf>
      <numFmt numFmtId="2" formatCode="0.00"/>
      <alignment horizontal="center" vertical="bottom" textRotation="0" wrapText="0" indent="0" justifyLastLine="0" shrinkToFit="0" readingOrder="0"/>
    </dxf>
    <dxf>
      <numFmt numFmtId="2" formatCode="0.0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numFmt numFmtId="19" formatCode="dd/mm/yyyy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numFmt numFmtId="164" formatCode="mm/dd/yy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numFmt numFmtId="19" formatCode="dd/mm/yyyy"/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total Surgeries Prediction</a:t>
            </a:r>
          </a:p>
        </c:rich>
      </c:tx>
      <c:layout>
        <c:manualLayout>
          <c:xMode val="edge"/>
          <c:yMode val="edge"/>
          <c:x val="0.35766352821057718"/>
          <c:y val="2.77970813064628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Q3'!$R$233</c:f>
              <c:strCache>
                <c:ptCount val="1"/>
                <c:pt idx="0">
                  <c:v>Actual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cat>
            <c:numRef>
              <c:f>'Q3'!$Q$234:$Q$242</c:f>
              <c:numCache>
                <c:formatCode>m/d/yyyy</c:formatCode>
                <c:ptCount val="9"/>
                <c:pt idx="0">
                  <c:v>41156</c:v>
                </c:pt>
                <c:pt idx="1">
                  <c:v>41157</c:v>
                </c:pt>
                <c:pt idx="2">
                  <c:v>41158</c:v>
                </c:pt>
                <c:pt idx="3">
                  <c:v>41159</c:v>
                </c:pt>
                <c:pt idx="4">
                  <c:v>41162</c:v>
                </c:pt>
                <c:pt idx="5">
                  <c:v>41163</c:v>
                </c:pt>
                <c:pt idx="6">
                  <c:v>41164</c:v>
                </c:pt>
                <c:pt idx="7">
                  <c:v>41165</c:v>
                </c:pt>
                <c:pt idx="8">
                  <c:v>41166</c:v>
                </c:pt>
              </c:numCache>
            </c:numRef>
          </c:cat>
          <c:val>
            <c:numRef>
              <c:f>'Q3'!$R$234:$R$242</c:f>
              <c:numCache>
                <c:formatCode>General</c:formatCode>
                <c:ptCount val="9"/>
                <c:pt idx="0">
                  <c:v>114</c:v>
                </c:pt>
                <c:pt idx="1">
                  <c:v>103</c:v>
                </c:pt>
                <c:pt idx="2">
                  <c:v>126</c:v>
                </c:pt>
                <c:pt idx="3">
                  <c:v>103</c:v>
                </c:pt>
                <c:pt idx="4">
                  <c:v>118</c:v>
                </c:pt>
                <c:pt idx="5">
                  <c:v>108</c:v>
                </c:pt>
                <c:pt idx="6">
                  <c:v>121</c:v>
                </c:pt>
                <c:pt idx="7">
                  <c:v>114</c:v>
                </c:pt>
                <c:pt idx="8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40-410C-A5D5-B6EB45F9ED4B}"/>
            </c:ext>
          </c:extLst>
        </c:ser>
        <c:ser>
          <c:idx val="1"/>
          <c:order val="1"/>
          <c:tx>
            <c:strRef>
              <c:f>'Q3'!$S$233</c:f>
              <c:strCache>
                <c:ptCount val="1"/>
                <c:pt idx="0">
                  <c:v>Prediction MA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cat>
            <c:numRef>
              <c:f>'Q3'!$Q$234:$Q$242</c:f>
              <c:numCache>
                <c:formatCode>m/d/yyyy</c:formatCode>
                <c:ptCount val="9"/>
                <c:pt idx="0">
                  <c:v>41156</c:v>
                </c:pt>
                <c:pt idx="1">
                  <c:v>41157</c:v>
                </c:pt>
                <c:pt idx="2">
                  <c:v>41158</c:v>
                </c:pt>
                <c:pt idx="3">
                  <c:v>41159</c:v>
                </c:pt>
                <c:pt idx="4">
                  <c:v>41162</c:v>
                </c:pt>
                <c:pt idx="5">
                  <c:v>41163</c:v>
                </c:pt>
                <c:pt idx="6">
                  <c:v>41164</c:v>
                </c:pt>
                <c:pt idx="7">
                  <c:v>41165</c:v>
                </c:pt>
                <c:pt idx="8">
                  <c:v>41166</c:v>
                </c:pt>
              </c:numCache>
            </c:numRef>
          </c:cat>
          <c:val>
            <c:numRef>
              <c:f>'Q3'!$S$234:$S$242</c:f>
              <c:numCache>
                <c:formatCode>0.00</c:formatCode>
                <c:ptCount val="9"/>
                <c:pt idx="0">
                  <c:v>125</c:v>
                </c:pt>
                <c:pt idx="1">
                  <c:v>121.33333333333333</c:v>
                </c:pt>
                <c:pt idx="2">
                  <c:v>113.66666666666667</c:v>
                </c:pt>
                <c:pt idx="3">
                  <c:v>114.33333333333333</c:v>
                </c:pt>
                <c:pt idx="4">
                  <c:v>110.66666666666667</c:v>
                </c:pt>
                <c:pt idx="5">
                  <c:v>115.66666666666667</c:v>
                </c:pt>
                <c:pt idx="6">
                  <c:v>109.66666666666667</c:v>
                </c:pt>
                <c:pt idx="7">
                  <c:v>115.66666666666667</c:v>
                </c:pt>
                <c:pt idx="8">
                  <c:v>114.33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40-410C-A5D5-B6EB45F9ED4B}"/>
            </c:ext>
          </c:extLst>
        </c:ser>
        <c:ser>
          <c:idx val="2"/>
          <c:order val="2"/>
          <c:tx>
            <c:strRef>
              <c:f>'Q3'!$T$233</c:f>
              <c:strCache>
                <c:ptCount val="1"/>
                <c:pt idx="0">
                  <c:v>Prediction LR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cat>
            <c:numRef>
              <c:f>'Q3'!$Q$234:$Q$242</c:f>
              <c:numCache>
                <c:formatCode>m/d/yyyy</c:formatCode>
                <c:ptCount val="9"/>
                <c:pt idx="0">
                  <c:v>41156</c:v>
                </c:pt>
                <c:pt idx="1">
                  <c:v>41157</c:v>
                </c:pt>
                <c:pt idx="2">
                  <c:v>41158</c:v>
                </c:pt>
                <c:pt idx="3">
                  <c:v>41159</c:v>
                </c:pt>
                <c:pt idx="4">
                  <c:v>41162</c:v>
                </c:pt>
                <c:pt idx="5">
                  <c:v>41163</c:v>
                </c:pt>
                <c:pt idx="6">
                  <c:v>41164</c:v>
                </c:pt>
                <c:pt idx="7">
                  <c:v>41165</c:v>
                </c:pt>
                <c:pt idx="8">
                  <c:v>41166</c:v>
                </c:pt>
              </c:numCache>
            </c:numRef>
          </c:cat>
          <c:val>
            <c:numRef>
              <c:f>'Q3'!$T$234:$T$242</c:f>
              <c:numCache>
                <c:formatCode>0.00</c:formatCode>
                <c:ptCount val="9"/>
                <c:pt idx="0">
                  <c:v>111.41423</c:v>
                </c:pt>
                <c:pt idx="1">
                  <c:v>101.93193000000001</c:v>
                </c:pt>
                <c:pt idx="2">
                  <c:v>131.32705999999999</c:v>
                </c:pt>
                <c:pt idx="3">
                  <c:v>96.242550000000008</c:v>
                </c:pt>
                <c:pt idx="4">
                  <c:v>118.05184000000001</c:v>
                </c:pt>
                <c:pt idx="5">
                  <c:v>115.20715000000001</c:v>
                </c:pt>
                <c:pt idx="6">
                  <c:v>122.79299</c:v>
                </c:pt>
                <c:pt idx="7">
                  <c:v>124.68945000000001</c:v>
                </c:pt>
                <c:pt idx="8">
                  <c:v>103.8283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40-410C-A5D5-B6EB45F9E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5445408"/>
        <c:axId val="1595461632"/>
      </c:lineChart>
      <c:dateAx>
        <c:axId val="159544540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5461632"/>
        <c:crosses val="autoZero"/>
        <c:auto val="1"/>
        <c:lblOffset val="100"/>
        <c:baseTimeUnit val="days"/>
      </c:dateAx>
      <c:valAx>
        <c:axId val="1595461632"/>
        <c:scaling>
          <c:orientation val="minMax"/>
          <c:min val="8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5445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Time</a:t>
            </a:r>
            <a:r>
              <a:rPr lang="en-IN" baseline="0"/>
              <a:t> series of Actual and MA based Predicted surgeries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Q3'!$C$1</c:f>
              <c:strCache>
                <c:ptCount val="1"/>
                <c:pt idx="0">
                  <c:v>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Q3'!$B$2:$B$242</c:f>
              <c:numCache>
                <c:formatCode>m/d/yyyy</c:formatCode>
                <c:ptCount val="241"/>
                <c:pt idx="0">
                  <c:v>40826</c:v>
                </c:pt>
                <c:pt idx="1">
                  <c:v>40827</c:v>
                </c:pt>
                <c:pt idx="2">
                  <c:v>40828</c:v>
                </c:pt>
                <c:pt idx="3">
                  <c:v>40829</c:v>
                </c:pt>
                <c:pt idx="4">
                  <c:v>40830</c:v>
                </c:pt>
                <c:pt idx="5">
                  <c:v>40833</c:v>
                </c:pt>
                <c:pt idx="6">
                  <c:v>40834</c:v>
                </c:pt>
                <c:pt idx="7">
                  <c:v>40835</c:v>
                </c:pt>
                <c:pt idx="8">
                  <c:v>40836</c:v>
                </c:pt>
                <c:pt idx="9">
                  <c:v>40837</c:v>
                </c:pt>
                <c:pt idx="10">
                  <c:v>40840</c:v>
                </c:pt>
                <c:pt idx="11">
                  <c:v>40841</c:v>
                </c:pt>
                <c:pt idx="12">
                  <c:v>40842</c:v>
                </c:pt>
                <c:pt idx="13">
                  <c:v>40843</c:v>
                </c:pt>
                <c:pt idx="14">
                  <c:v>40844</c:v>
                </c:pt>
                <c:pt idx="15">
                  <c:v>40847</c:v>
                </c:pt>
                <c:pt idx="16">
                  <c:v>40848</c:v>
                </c:pt>
                <c:pt idx="17">
                  <c:v>40849</c:v>
                </c:pt>
                <c:pt idx="18">
                  <c:v>40850</c:v>
                </c:pt>
                <c:pt idx="19">
                  <c:v>40851</c:v>
                </c:pt>
                <c:pt idx="20">
                  <c:v>40854</c:v>
                </c:pt>
                <c:pt idx="21">
                  <c:v>40855</c:v>
                </c:pt>
                <c:pt idx="22">
                  <c:v>40856</c:v>
                </c:pt>
                <c:pt idx="23">
                  <c:v>40857</c:v>
                </c:pt>
                <c:pt idx="24">
                  <c:v>40858</c:v>
                </c:pt>
                <c:pt idx="25">
                  <c:v>40861</c:v>
                </c:pt>
                <c:pt idx="26">
                  <c:v>40862</c:v>
                </c:pt>
                <c:pt idx="27">
                  <c:v>40863</c:v>
                </c:pt>
                <c:pt idx="28">
                  <c:v>40864</c:v>
                </c:pt>
                <c:pt idx="29">
                  <c:v>40865</c:v>
                </c:pt>
                <c:pt idx="30">
                  <c:v>40868</c:v>
                </c:pt>
                <c:pt idx="31">
                  <c:v>40869</c:v>
                </c:pt>
                <c:pt idx="32">
                  <c:v>40870</c:v>
                </c:pt>
                <c:pt idx="33">
                  <c:v>40872</c:v>
                </c:pt>
                <c:pt idx="34">
                  <c:v>40875</c:v>
                </c:pt>
                <c:pt idx="35">
                  <c:v>40876</c:v>
                </c:pt>
                <c:pt idx="36">
                  <c:v>40877</c:v>
                </c:pt>
                <c:pt idx="37">
                  <c:v>40878</c:v>
                </c:pt>
                <c:pt idx="38">
                  <c:v>40879</c:v>
                </c:pt>
                <c:pt idx="39">
                  <c:v>40882</c:v>
                </c:pt>
                <c:pt idx="40">
                  <c:v>40883</c:v>
                </c:pt>
                <c:pt idx="41">
                  <c:v>40884</c:v>
                </c:pt>
                <c:pt idx="42">
                  <c:v>40885</c:v>
                </c:pt>
                <c:pt idx="43">
                  <c:v>40886</c:v>
                </c:pt>
                <c:pt idx="44">
                  <c:v>40889</c:v>
                </c:pt>
                <c:pt idx="45">
                  <c:v>40890</c:v>
                </c:pt>
                <c:pt idx="46">
                  <c:v>40891</c:v>
                </c:pt>
                <c:pt idx="47">
                  <c:v>40892</c:v>
                </c:pt>
                <c:pt idx="48">
                  <c:v>40893</c:v>
                </c:pt>
                <c:pt idx="49">
                  <c:v>40896</c:v>
                </c:pt>
                <c:pt idx="50">
                  <c:v>40897</c:v>
                </c:pt>
                <c:pt idx="51">
                  <c:v>40898</c:v>
                </c:pt>
                <c:pt idx="52">
                  <c:v>40899</c:v>
                </c:pt>
                <c:pt idx="53">
                  <c:v>40900</c:v>
                </c:pt>
                <c:pt idx="54">
                  <c:v>40903</c:v>
                </c:pt>
                <c:pt idx="55">
                  <c:v>40904</c:v>
                </c:pt>
                <c:pt idx="56">
                  <c:v>40905</c:v>
                </c:pt>
                <c:pt idx="57">
                  <c:v>40906</c:v>
                </c:pt>
                <c:pt idx="58">
                  <c:v>40907</c:v>
                </c:pt>
                <c:pt idx="59">
                  <c:v>40910</c:v>
                </c:pt>
                <c:pt idx="60">
                  <c:v>40911</c:v>
                </c:pt>
                <c:pt idx="61">
                  <c:v>40912</c:v>
                </c:pt>
                <c:pt idx="62">
                  <c:v>40913</c:v>
                </c:pt>
                <c:pt idx="63">
                  <c:v>40914</c:v>
                </c:pt>
                <c:pt idx="64">
                  <c:v>40917</c:v>
                </c:pt>
                <c:pt idx="65">
                  <c:v>40918</c:v>
                </c:pt>
                <c:pt idx="66">
                  <c:v>40919</c:v>
                </c:pt>
                <c:pt idx="67">
                  <c:v>40920</c:v>
                </c:pt>
                <c:pt idx="68">
                  <c:v>40921</c:v>
                </c:pt>
                <c:pt idx="69">
                  <c:v>40924</c:v>
                </c:pt>
                <c:pt idx="70">
                  <c:v>40925</c:v>
                </c:pt>
                <c:pt idx="71">
                  <c:v>40926</c:v>
                </c:pt>
                <c:pt idx="72">
                  <c:v>40927</c:v>
                </c:pt>
                <c:pt idx="73">
                  <c:v>40928</c:v>
                </c:pt>
                <c:pt idx="74">
                  <c:v>40931</c:v>
                </c:pt>
                <c:pt idx="75">
                  <c:v>40932</c:v>
                </c:pt>
                <c:pt idx="76">
                  <c:v>40933</c:v>
                </c:pt>
                <c:pt idx="77">
                  <c:v>40934</c:v>
                </c:pt>
                <c:pt idx="78">
                  <c:v>40935</c:v>
                </c:pt>
                <c:pt idx="79">
                  <c:v>40938</c:v>
                </c:pt>
                <c:pt idx="80">
                  <c:v>40939</c:v>
                </c:pt>
                <c:pt idx="81">
                  <c:v>40940</c:v>
                </c:pt>
                <c:pt idx="82">
                  <c:v>40941</c:v>
                </c:pt>
                <c:pt idx="83">
                  <c:v>40942</c:v>
                </c:pt>
                <c:pt idx="84">
                  <c:v>40945</c:v>
                </c:pt>
                <c:pt idx="85">
                  <c:v>40946</c:v>
                </c:pt>
                <c:pt idx="86">
                  <c:v>40947</c:v>
                </c:pt>
                <c:pt idx="87">
                  <c:v>40948</c:v>
                </c:pt>
                <c:pt idx="88">
                  <c:v>40949</c:v>
                </c:pt>
                <c:pt idx="89">
                  <c:v>40952</c:v>
                </c:pt>
                <c:pt idx="90">
                  <c:v>40953</c:v>
                </c:pt>
                <c:pt idx="91">
                  <c:v>40954</c:v>
                </c:pt>
                <c:pt idx="92">
                  <c:v>40955</c:v>
                </c:pt>
                <c:pt idx="93">
                  <c:v>40956</c:v>
                </c:pt>
                <c:pt idx="94">
                  <c:v>40959</c:v>
                </c:pt>
                <c:pt idx="95">
                  <c:v>40960</c:v>
                </c:pt>
                <c:pt idx="96">
                  <c:v>40961</c:v>
                </c:pt>
                <c:pt idx="97">
                  <c:v>40962</c:v>
                </c:pt>
                <c:pt idx="98">
                  <c:v>40963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3</c:v>
                </c:pt>
                <c:pt idx="105">
                  <c:v>40974</c:v>
                </c:pt>
                <c:pt idx="106">
                  <c:v>40975</c:v>
                </c:pt>
                <c:pt idx="107">
                  <c:v>40976</c:v>
                </c:pt>
                <c:pt idx="108">
                  <c:v>40977</c:v>
                </c:pt>
                <c:pt idx="109">
                  <c:v>40980</c:v>
                </c:pt>
                <c:pt idx="110">
                  <c:v>40981</c:v>
                </c:pt>
                <c:pt idx="111">
                  <c:v>40982</c:v>
                </c:pt>
                <c:pt idx="112">
                  <c:v>40983</c:v>
                </c:pt>
                <c:pt idx="113">
                  <c:v>40984</c:v>
                </c:pt>
                <c:pt idx="114">
                  <c:v>40987</c:v>
                </c:pt>
                <c:pt idx="115">
                  <c:v>40988</c:v>
                </c:pt>
                <c:pt idx="116">
                  <c:v>40989</c:v>
                </c:pt>
                <c:pt idx="117">
                  <c:v>40990</c:v>
                </c:pt>
                <c:pt idx="118">
                  <c:v>40991</c:v>
                </c:pt>
                <c:pt idx="119">
                  <c:v>40994</c:v>
                </c:pt>
                <c:pt idx="120">
                  <c:v>40995</c:v>
                </c:pt>
                <c:pt idx="121">
                  <c:v>40996</c:v>
                </c:pt>
                <c:pt idx="122">
                  <c:v>40997</c:v>
                </c:pt>
                <c:pt idx="123">
                  <c:v>40998</c:v>
                </c:pt>
                <c:pt idx="124">
                  <c:v>41001</c:v>
                </c:pt>
                <c:pt idx="125">
                  <c:v>41002</c:v>
                </c:pt>
                <c:pt idx="126">
                  <c:v>41003</c:v>
                </c:pt>
                <c:pt idx="127">
                  <c:v>41004</c:v>
                </c:pt>
                <c:pt idx="128">
                  <c:v>41005</c:v>
                </c:pt>
                <c:pt idx="129">
                  <c:v>41008</c:v>
                </c:pt>
                <c:pt idx="130">
                  <c:v>41009</c:v>
                </c:pt>
                <c:pt idx="131">
                  <c:v>41010</c:v>
                </c:pt>
                <c:pt idx="132">
                  <c:v>41011</c:v>
                </c:pt>
                <c:pt idx="133">
                  <c:v>41012</c:v>
                </c:pt>
                <c:pt idx="134">
                  <c:v>41015</c:v>
                </c:pt>
                <c:pt idx="135">
                  <c:v>41016</c:v>
                </c:pt>
                <c:pt idx="136">
                  <c:v>41017</c:v>
                </c:pt>
                <c:pt idx="137">
                  <c:v>41018</c:v>
                </c:pt>
                <c:pt idx="138">
                  <c:v>41019</c:v>
                </c:pt>
                <c:pt idx="139">
                  <c:v>41022</c:v>
                </c:pt>
                <c:pt idx="140">
                  <c:v>41023</c:v>
                </c:pt>
                <c:pt idx="141">
                  <c:v>41024</c:v>
                </c:pt>
                <c:pt idx="142">
                  <c:v>41025</c:v>
                </c:pt>
                <c:pt idx="143">
                  <c:v>41026</c:v>
                </c:pt>
                <c:pt idx="144">
                  <c:v>41029</c:v>
                </c:pt>
                <c:pt idx="145">
                  <c:v>41030</c:v>
                </c:pt>
                <c:pt idx="146">
                  <c:v>41031</c:v>
                </c:pt>
                <c:pt idx="147">
                  <c:v>41032</c:v>
                </c:pt>
                <c:pt idx="148">
                  <c:v>41033</c:v>
                </c:pt>
                <c:pt idx="149">
                  <c:v>41036</c:v>
                </c:pt>
                <c:pt idx="150">
                  <c:v>41037</c:v>
                </c:pt>
                <c:pt idx="151">
                  <c:v>41038</c:v>
                </c:pt>
                <c:pt idx="152">
                  <c:v>41039</c:v>
                </c:pt>
                <c:pt idx="153">
                  <c:v>41040</c:v>
                </c:pt>
                <c:pt idx="154">
                  <c:v>41043</c:v>
                </c:pt>
                <c:pt idx="155">
                  <c:v>41044</c:v>
                </c:pt>
                <c:pt idx="156">
                  <c:v>41045</c:v>
                </c:pt>
                <c:pt idx="157">
                  <c:v>41046</c:v>
                </c:pt>
                <c:pt idx="158">
                  <c:v>41047</c:v>
                </c:pt>
                <c:pt idx="159">
                  <c:v>41050</c:v>
                </c:pt>
                <c:pt idx="160">
                  <c:v>41051</c:v>
                </c:pt>
                <c:pt idx="161">
                  <c:v>41052</c:v>
                </c:pt>
                <c:pt idx="162">
                  <c:v>41053</c:v>
                </c:pt>
                <c:pt idx="163">
                  <c:v>41054</c:v>
                </c:pt>
                <c:pt idx="164">
                  <c:v>41058</c:v>
                </c:pt>
                <c:pt idx="165">
                  <c:v>41059</c:v>
                </c:pt>
                <c:pt idx="166">
                  <c:v>41060</c:v>
                </c:pt>
                <c:pt idx="167">
                  <c:v>41061</c:v>
                </c:pt>
                <c:pt idx="168">
                  <c:v>41064</c:v>
                </c:pt>
                <c:pt idx="169">
                  <c:v>41065</c:v>
                </c:pt>
                <c:pt idx="170">
                  <c:v>41066</c:v>
                </c:pt>
                <c:pt idx="171">
                  <c:v>41067</c:v>
                </c:pt>
                <c:pt idx="172">
                  <c:v>41068</c:v>
                </c:pt>
                <c:pt idx="173">
                  <c:v>41071</c:v>
                </c:pt>
                <c:pt idx="174">
                  <c:v>41072</c:v>
                </c:pt>
                <c:pt idx="175">
                  <c:v>41073</c:v>
                </c:pt>
                <c:pt idx="176">
                  <c:v>41074</c:v>
                </c:pt>
                <c:pt idx="177">
                  <c:v>41075</c:v>
                </c:pt>
                <c:pt idx="178">
                  <c:v>41078</c:v>
                </c:pt>
                <c:pt idx="179">
                  <c:v>41079</c:v>
                </c:pt>
                <c:pt idx="180">
                  <c:v>41080</c:v>
                </c:pt>
                <c:pt idx="181">
                  <c:v>41081</c:v>
                </c:pt>
                <c:pt idx="182">
                  <c:v>41082</c:v>
                </c:pt>
                <c:pt idx="183">
                  <c:v>41085</c:v>
                </c:pt>
                <c:pt idx="184">
                  <c:v>41086</c:v>
                </c:pt>
                <c:pt idx="185">
                  <c:v>41087</c:v>
                </c:pt>
                <c:pt idx="186">
                  <c:v>41088</c:v>
                </c:pt>
                <c:pt idx="187">
                  <c:v>41089</c:v>
                </c:pt>
                <c:pt idx="188">
                  <c:v>41092</c:v>
                </c:pt>
                <c:pt idx="189">
                  <c:v>41093</c:v>
                </c:pt>
                <c:pt idx="190">
                  <c:v>41095</c:v>
                </c:pt>
                <c:pt idx="191">
                  <c:v>41096</c:v>
                </c:pt>
                <c:pt idx="192">
                  <c:v>41099</c:v>
                </c:pt>
                <c:pt idx="193">
                  <c:v>41100</c:v>
                </c:pt>
                <c:pt idx="194">
                  <c:v>41101</c:v>
                </c:pt>
                <c:pt idx="195">
                  <c:v>41102</c:v>
                </c:pt>
                <c:pt idx="196">
                  <c:v>41103</c:v>
                </c:pt>
                <c:pt idx="197">
                  <c:v>41106</c:v>
                </c:pt>
                <c:pt idx="198">
                  <c:v>41107</c:v>
                </c:pt>
                <c:pt idx="199">
                  <c:v>41108</c:v>
                </c:pt>
                <c:pt idx="200">
                  <c:v>41109</c:v>
                </c:pt>
                <c:pt idx="201">
                  <c:v>41110</c:v>
                </c:pt>
                <c:pt idx="202">
                  <c:v>41113</c:v>
                </c:pt>
                <c:pt idx="203">
                  <c:v>41114</c:v>
                </c:pt>
                <c:pt idx="204">
                  <c:v>41115</c:v>
                </c:pt>
                <c:pt idx="205">
                  <c:v>41116</c:v>
                </c:pt>
                <c:pt idx="206">
                  <c:v>41117</c:v>
                </c:pt>
                <c:pt idx="207">
                  <c:v>41120</c:v>
                </c:pt>
                <c:pt idx="208">
                  <c:v>41121</c:v>
                </c:pt>
                <c:pt idx="209">
                  <c:v>41122</c:v>
                </c:pt>
                <c:pt idx="210">
                  <c:v>41123</c:v>
                </c:pt>
                <c:pt idx="211">
                  <c:v>41124</c:v>
                </c:pt>
                <c:pt idx="212">
                  <c:v>41127</c:v>
                </c:pt>
                <c:pt idx="213">
                  <c:v>41128</c:v>
                </c:pt>
                <c:pt idx="214">
                  <c:v>41129</c:v>
                </c:pt>
                <c:pt idx="215">
                  <c:v>41130</c:v>
                </c:pt>
                <c:pt idx="216">
                  <c:v>41131</c:v>
                </c:pt>
                <c:pt idx="217">
                  <c:v>41134</c:v>
                </c:pt>
                <c:pt idx="218">
                  <c:v>41135</c:v>
                </c:pt>
                <c:pt idx="219">
                  <c:v>41136</c:v>
                </c:pt>
                <c:pt idx="220">
                  <c:v>41137</c:v>
                </c:pt>
                <c:pt idx="221">
                  <c:v>41138</c:v>
                </c:pt>
                <c:pt idx="222">
                  <c:v>41141</c:v>
                </c:pt>
                <c:pt idx="223">
                  <c:v>41142</c:v>
                </c:pt>
                <c:pt idx="224">
                  <c:v>41143</c:v>
                </c:pt>
                <c:pt idx="225">
                  <c:v>41144</c:v>
                </c:pt>
                <c:pt idx="226">
                  <c:v>41145</c:v>
                </c:pt>
                <c:pt idx="227">
                  <c:v>41148</c:v>
                </c:pt>
                <c:pt idx="228">
                  <c:v>41149</c:v>
                </c:pt>
                <c:pt idx="229">
                  <c:v>41150</c:v>
                </c:pt>
                <c:pt idx="230">
                  <c:v>41151</c:v>
                </c:pt>
                <c:pt idx="231">
                  <c:v>41152</c:v>
                </c:pt>
                <c:pt idx="232">
                  <c:v>41156</c:v>
                </c:pt>
                <c:pt idx="233">
                  <c:v>41157</c:v>
                </c:pt>
                <c:pt idx="234">
                  <c:v>41158</c:v>
                </c:pt>
                <c:pt idx="235">
                  <c:v>41159</c:v>
                </c:pt>
                <c:pt idx="236">
                  <c:v>41162</c:v>
                </c:pt>
                <c:pt idx="237">
                  <c:v>41163</c:v>
                </c:pt>
                <c:pt idx="238">
                  <c:v>41164</c:v>
                </c:pt>
                <c:pt idx="239">
                  <c:v>41165</c:v>
                </c:pt>
                <c:pt idx="240">
                  <c:v>41166</c:v>
                </c:pt>
              </c:numCache>
            </c:numRef>
          </c:cat>
          <c:val>
            <c:numRef>
              <c:f>'Q3'!$C$2:$C$242</c:f>
              <c:numCache>
                <c:formatCode>General</c:formatCode>
                <c:ptCount val="241"/>
                <c:pt idx="0">
                  <c:v>106</c:v>
                </c:pt>
                <c:pt idx="1">
                  <c:v>121</c:v>
                </c:pt>
                <c:pt idx="2">
                  <c:v>126</c:v>
                </c:pt>
                <c:pt idx="3">
                  <c:v>114</c:v>
                </c:pt>
                <c:pt idx="4">
                  <c:v>106</c:v>
                </c:pt>
                <c:pt idx="5">
                  <c:v>111</c:v>
                </c:pt>
                <c:pt idx="6">
                  <c:v>122</c:v>
                </c:pt>
                <c:pt idx="7">
                  <c:v>127</c:v>
                </c:pt>
                <c:pt idx="8">
                  <c:v>116</c:v>
                </c:pt>
                <c:pt idx="9">
                  <c:v>99</c:v>
                </c:pt>
                <c:pt idx="10">
                  <c:v>99</c:v>
                </c:pt>
                <c:pt idx="11">
                  <c:v>102</c:v>
                </c:pt>
                <c:pt idx="12">
                  <c:v>117</c:v>
                </c:pt>
                <c:pt idx="13">
                  <c:v>133</c:v>
                </c:pt>
                <c:pt idx="14">
                  <c:v>115</c:v>
                </c:pt>
                <c:pt idx="15">
                  <c:v>105</c:v>
                </c:pt>
                <c:pt idx="16">
                  <c:v>112</c:v>
                </c:pt>
                <c:pt idx="17">
                  <c:v>121</c:v>
                </c:pt>
                <c:pt idx="18">
                  <c:v>126</c:v>
                </c:pt>
                <c:pt idx="19">
                  <c:v>101</c:v>
                </c:pt>
                <c:pt idx="20">
                  <c:v>110</c:v>
                </c:pt>
                <c:pt idx="21">
                  <c:v>129</c:v>
                </c:pt>
                <c:pt idx="22">
                  <c:v>122</c:v>
                </c:pt>
                <c:pt idx="23">
                  <c:v>145</c:v>
                </c:pt>
                <c:pt idx="24">
                  <c:v>120</c:v>
                </c:pt>
                <c:pt idx="25">
                  <c:v>132</c:v>
                </c:pt>
                <c:pt idx="26">
                  <c:v>131</c:v>
                </c:pt>
                <c:pt idx="27">
                  <c:v>127</c:v>
                </c:pt>
                <c:pt idx="28">
                  <c:v>134</c:v>
                </c:pt>
                <c:pt idx="29">
                  <c:v>127</c:v>
                </c:pt>
                <c:pt idx="30">
                  <c:v>130</c:v>
                </c:pt>
                <c:pt idx="31">
                  <c:v>127</c:v>
                </c:pt>
                <c:pt idx="32">
                  <c:v>95</c:v>
                </c:pt>
                <c:pt idx="33">
                  <c:v>16</c:v>
                </c:pt>
                <c:pt idx="34">
                  <c:v>138</c:v>
                </c:pt>
                <c:pt idx="35">
                  <c:v>115</c:v>
                </c:pt>
                <c:pt idx="36">
                  <c:v>124</c:v>
                </c:pt>
                <c:pt idx="37">
                  <c:v>124</c:v>
                </c:pt>
                <c:pt idx="38">
                  <c:v>106</c:v>
                </c:pt>
                <c:pt idx="39">
                  <c:v>119</c:v>
                </c:pt>
                <c:pt idx="40">
                  <c:v>119</c:v>
                </c:pt>
                <c:pt idx="41">
                  <c:v>108</c:v>
                </c:pt>
                <c:pt idx="42">
                  <c:v>133</c:v>
                </c:pt>
                <c:pt idx="43">
                  <c:v>128</c:v>
                </c:pt>
                <c:pt idx="44">
                  <c:v>123</c:v>
                </c:pt>
                <c:pt idx="45">
                  <c:v>124</c:v>
                </c:pt>
                <c:pt idx="46">
                  <c:v>126</c:v>
                </c:pt>
                <c:pt idx="47">
                  <c:v>137</c:v>
                </c:pt>
                <c:pt idx="48">
                  <c:v>129</c:v>
                </c:pt>
                <c:pt idx="49">
                  <c:v>117</c:v>
                </c:pt>
                <c:pt idx="50">
                  <c:v>108</c:v>
                </c:pt>
                <c:pt idx="51">
                  <c:v>111</c:v>
                </c:pt>
                <c:pt idx="52">
                  <c:v>122</c:v>
                </c:pt>
                <c:pt idx="53">
                  <c:v>14</c:v>
                </c:pt>
                <c:pt idx="54">
                  <c:v>16</c:v>
                </c:pt>
                <c:pt idx="55">
                  <c:v>97</c:v>
                </c:pt>
                <c:pt idx="56">
                  <c:v>101</c:v>
                </c:pt>
                <c:pt idx="57">
                  <c:v>129</c:v>
                </c:pt>
                <c:pt idx="58">
                  <c:v>11</c:v>
                </c:pt>
                <c:pt idx="59">
                  <c:v>98</c:v>
                </c:pt>
                <c:pt idx="60">
                  <c:v>110</c:v>
                </c:pt>
                <c:pt idx="61">
                  <c:v>103</c:v>
                </c:pt>
                <c:pt idx="62">
                  <c:v>112</c:v>
                </c:pt>
                <c:pt idx="63">
                  <c:v>137</c:v>
                </c:pt>
                <c:pt idx="64">
                  <c:v>99</c:v>
                </c:pt>
                <c:pt idx="65">
                  <c:v>117</c:v>
                </c:pt>
                <c:pt idx="66">
                  <c:v>100</c:v>
                </c:pt>
                <c:pt idx="67">
                  <c:v>117</c:v>
                </c:pt>
                <c:pt idx="68">
                  <c:v>98</c:v>
                </c:pt>
                <c:pt idx="69">
                  <c:v>129</c:v>
                </c:pt>
                <c:pt idx="70">
                  <c:v>120</c:v>
                </c:pt>
                <c:pt idx="71">
                  <c:v>112</c:v>
                </c:pt>
                <c:pt idx="72">
                  <c:v>114</c:v>
                </c:pt>
                <c:pt idx="73">
                  <c:v>96</c:v>
                </c:pt>
                <c:pt idx="74">
                  <c:v>116</c:v>
                </c:pt>
                <c:pt idx="75">
                  <c:v>130</c:v>
                </c:pt>
                <c:pt idx="76">
                  <c:v>121</c:v>
                </c:pt>
                <c:pt idx="77">
                  <c:v>125</c:v>
                </c:pt>
                <c:pt idx="78">
                  <c:v>130</c:v>
                </c:pt>
                <c:pt idx="79">
                  <c:v>116</c:v>
                </c:pt>
                <c:pt idx="80">
                  <c:v>125</c:v>
                </c:pt>
                <c:pt idx="81">
                  <c:v>100</c:v>
                </c:pt>
                <c:pt idx="82">
                  <c:v>120</c:v>
                </c:pt>
                <c:pt idx="83">
                  <c:v>115</c:v>
                </c:pt>
                <c:pt idx="84">
                  <c:v>115</c:v>
                </c:pt>
                <c:pt idx="85">
                  <c:v>93</c:v>
                </c:pt>
                <c:pt idx="86">
                  <c:v>108</c:v>
                </c:pt>
                <c:pt idx="87">
                  <c:v>113</c:v>
                </c:pt>
                <c:pt idx="88">
                  <c:v>104</c:v>
                </c:pt>
                <c:pt idx="89">
                  <c:v>112</c:v>
                </c:pt>
                <c:pt idx="90">
                  <c:v>98</c:v>
                </c:pt>
                <c:pt idx="91">
                  <c:v>115</c:v>
                </c:pt>
                <c:pt idx="92">
                  <c:v>122</c:v>
                </c:pt>
                <c:pt idx="93">
                  <c:v>122</c:v>
                </c:pt>
                <c:pt idx="94">
                  <c:v>129</c:v>
                </c:pt>
                <c:pt idx="95">
                  <c:v>124</c:v>
                </c:pt>
                <c:pt idx="96">
                  <c:v>123</c:v>
                </c:pt>
                <c:pt idx="97">
                  <c:v>125</c:v>
                </c:pt>
                <c:pt idx="98">
                  <c:v>114</c:v>
                </c:pt>
                <c:pt idx="99">
                  <c:v>116</c:v>
                </c:pt>
                <c:pt idx="100">
                  <c:v>122</c:v>
                </c:pt>
                <c:pt idx="101">
                  <c:v>111</c:v>
                </c:pt>
                <c:pt idx="102">
                  <c:v>128</c:v>
                </c:pt>
                <c:pt idx="103">
                  <c:v>126</c:v>
                </c:pt>
                <c:pt idx="104">
                  <c:v>140</c:v>
                </c:pt>
                <c:pt idx="105">
                  <c:v>114</c:v>
                </c:pt>
                <c:pt idx="106">
                  <c:v>103</c:v>
                </c:pt>
                <c:pt idx="107">
                  <c:v>100</c:v>
                </c:pt>
                <c:pt idx="108">
                  <c:v>123</c:v>
                </c:pt>
                <c:pt idx="109">
                  <c:v>127</c:v>
                </c:pt>
                <c:pt idx="110">
                  <c:v>120</c:v>
                </c:pt>
                <c:pt idx="111">
                  <c:v>113</c:v>
                </c:pt>
                <c:pt idx="112">
                  <c:v>117</c:v>
                </c:pt>
                <c:pt idx="113">
                  <c:v>105</c:v>
                </c:pt>
                <c:pt idx="114">
                  <c:v>111</c:v>
                </c:pt>
                <c:pt idx="115">
                  <c:v>115</c:v>
                </c:pt>
                <c:pt idx="116">
                  <c:v>105</c:v>
                </c:pt>
                <c:pt idx="117">
                  <c:v>103</c:v>
                </c:pt>
                <c:pt idx="118">
                  <c:v>90</c:v>
                </c:pt>
                <c:pt idx="119">
                  <c:v>105</c:v>
                </c:pt>
                <c:pt idx="120">
                  <c:v>117</c:v>
                </c:pt>
                <c:pt idx="121">
                  <c:v>131</c:v>
                </c:pt>
                <c:pt idx="122">
                  <c:v>145</c:v>
                </c:pt>
                <c:pt idx="123">
                  <c:v>125</c:v>
                </c:pt>
                <c:pt idx="124">
                  <c:v>123</c:v>
                </c:pt>
                <c:pt idx="125">
                  <c:v>128</c:v>
                </c:pt>
                <c:pt idx="126">
                  <c:v>122</c:v>
                </c:pt>
                <c:pt idx="127">
                  <c:v>119</c:v>
                </c:pt>
                <c:pt idx="128">
                  <c:v>94</c:v>
                </c:pt>
                <c:pt idx="129">
                  <c:v>122</c:v>
                </c:pt>
                <c:pt idx="130">
                  <c:v>127</c:v>
                </c:pt>
                <c:pt idx="131">
                  <c:v>123</c:v>
                </c:pt>
                <c:pt idx="132">
                  <c:v>139</c:v>
                </c:pt>
                <c:pt idx="133">
                  <c:v>94</c:v>
                </c:pt>
                <c:pt idx="134">
                  <c:v>111</c:v>
                </c:pt>
                <c:pt idx="135">
                  <c:v>121</c:v>
                </c:pt>
                <c:pt idx="136">
                  <c:v>97</c:v>
                </c:pt>
                <c:pt idx="137">
                  <c:v>117</c:v>
                </c:pt>
                <c:pt idx="138">
                  <c:v>107</c:v>
                </c:pt>
                <c:pt idx="139">
                  <c:v>137</c:v>
                </c:pt>
                <c:pt idx="140">
                  <c:v>137</c:v>
                </c:pt>
                <c:pt idx="141">
                  <c:v>120</c:v>
                </c:pt>
                <c:pt idx="142">
                  <c:v>130</c:v>
                </c:pt>
                <c:pt idx="143">
                  <c:v>116</c:v>
                </c:pt>
                <c:pt idx="144">
                  <c:v>106</c:v>
                </c:pt>
                <c:pt idx="145">
                  <c:v>108</c:v>
                </c:pt>
                <c:pt idx="146">
                  <c:v>114</c:v>
                </c:pt>
                <c:pt idx="147">
                  <c:v>134</c:v>
                </c:pt>
                <c:pt idx="148">
                  <c:v>98</c:v>
                </c:pt>
                <c:pt idx="149">
                  <c:v>125</c:v>
                </c:pt>
                <c:pt idx="150">
                  <c:v>117</c:v>
                </c:pt>
                <c:pt idx="151">
                  <c:v>111</c:v>
                </c:pt>
                <c:pt idx="152">
                  <c:v>130</c:v>
                </c:pt>
                <c:pt idx="153">
                  <c:v>101</c:v>
                </c:pt>
                <c:pt idx="154">
                  <c:v>111</c:v>
                </c:pt>
                <c:pt idx="155">
                  <c:v>133</c:v>
                </c:pt>
                <c:pt idx="156">
                  <c:v>142</c:v>
                </c:pt>
                <c:pt idx="157">
                  <c:v>135</c:v>
                </c:pt>
                <c:pt idx="158">
                  <c:v>102</c:v>
                </c:pt>
                <c:pt idx="159">
                  <c:v>113</c:v>
                </c:pt>
                <c:pt idx="160">
                  <c:v>99</c:v>
                </c:pt>
                <c:pt idx="161">
                  <c:v>115</c:v>
                </c:pt>
                <c:pt idx="162">
                  <c:v>115</c:v>
                </c:pt>
                <c:pt idx="163">
                  <c:v>100</c:v>
                </c:pt>
                <c:pt idx="164">
                  <c:v>135</c:v>
                </c:pt>
                <c:pt idx="165">
                  <c:v>129</c:v>
                </c:pt>
                <c:pt idx="166">
                  <c:v>120</c:v>
                </c:pt>
                <c:pt idx="167">
                  <c:v>117</c:v>
                </c:pt>
                <c:pt idx="168">
                  <c:v>118</c:v>
                </c:pt>
                <c:pt idx="169">
                  <c:v>112</c:v>
                </c:pt>
                <c:pt idx="170">
                  <c:v>107</c:v>
                </c:pt>
                <c:pt idx="171">
                  <c:v>131</c:v>
                </c:pt>
                <c:pt idx="172">
                  <c:v>123</c:v>
                </c:pt>
                <c:pt idx="173">
                  <c:v>136</c:v>
                </c:pt>
                <c:pt idx="174">
                  <c:v>134</c:v>
                </c:pt>
                <c:pt idx="175">
                  <c:v>129</c:v>
                </c:pt>
                <c:pt idx="176">
                  <c:v>139</c:v>
                </c:pt>
                <c:pt idx="177">
                  <c:v>107</c:v>
                </c:pt>
                <c:pt idx="178">
                  <c:v>140</c:v>
                </c:pt>
                <c:pt idx="179">
                  <c:v>124</c:v>
                </c:pt>
                <c:pt idx="180">
                  <c:v>131</c:v>
                </c:pt>
                <c:pt idx="181">
                  <c:v>136</c:v>
                </c:pt>
                <c:pt idx="182">
                  <c:v>99</c:v>
                </c:pt>
                <c:pt idx="183">
                  <c:v>131</c:v>
                </c:pt>
                <c:pt idx="184">
                  <c:v>126</c:v>
                </c:pt>
                <c:pt idx="185">
                  <c:v>133</c:v>
                </c:pt>
                <c:pt idx="186">
                  <c:v>125</c:v>
                </c:pt>
                <c:pt idx="187">
                  <c:v>108</c:v>
                </c:pt>
                <c:pt idx="188">
                  <c:v>124</c:v>
                </c:pt>
                <c:pt idx="189">
                  <c:v>111</c:v>
                </c:pt>
                <c:pt idx="190">
                  <c:v>104</c:v>
                </c:pt>
                <c:pt idx="191">
                  <c:v>129</c:v>
                </c:pt>
                <c:pt idx="192">
                  <c:v>114</c:v>
                </c:pt>
                <c:pt idx="193">
                  <c:v>119</c:v>
                </c:pt>
                <c:pt idx="194">
                  <c:v>122</c:v>
                </c:pt>
                <c:pt idx="195">
                  <c:v>111</c:v>
                </c:pt>
                <c:pt idx="196">
                  <c:v>110</c:v>
                </c:pt>
                <c:pt idx="197">
                  <c:v>116</c:v>
                </c:pt>
                <c:pt idx="198">
                  <c:v>111</c:v>
                </c:pt>
                <c:pt idx="199">
                  <c:v>113</c:v>
                </c:pt>
                <c:pt idx="200">
                  <c:v>122</c:v>
                </c:pt>
                <c:pt idx="201">
                  <c:v>110</c:v>
                </c:pt>
                <c:pt idx="202">
                  <c:v>108</c:v>
                </c:pt>
                <c:pt idx="203">
                  <c:v>111</c:v>
                </c:pt>
                <c:pt idx="204">
                  <c:v>105</c:v>
                </c:pt>
                <c:pt idx="205">
                  <c:v>123</c:v>
                </c:pt>
                <c:pt idx="206">
                  <c:v>104</c:v>
                </c:pt>
                <c:pt idx="207">
                  <c:v>116</c:v>
                </c:pt>
                <c:pt idx="208">
                  <c:v>121</c:v>
                </c:pt>
                <c:pt idx="209">
                  <c:v>133</c:v>
                </c:pt>
                <c:pt idx="210">
                  <c:v>137</c:v>
                </c:pt>
                <c:pt idx="211">
                  <c:v>117</c:v>
                </c:pt>
                <c:pt idx="212">
                  <c:v>113</c:v>
                </c:pt>
                <c:pt idx="213">
                  <c:v>123</c:v>
                </c:pt>
                <c:pt idx="214">
                  <c:v>119</c:v>
                </c:pt>
                <c:pt idx="215">
                  <c:v>116</c:v>
                </c:pt>
                <c:pt idx="216">
                  <c:v>112</c:v>
                </c:pt>
                <c:pt idx="217">
                  <c:v>123</c:v>
                </c:pt>
                <c:pt idx="218">
                  <c:v>133</c:v>
                </c:pt>
                <c:pt idx="219">
                  <c:v>117</c:v>
                </c:pt>
                <c:pt idx="220">
                  <c:v>126</c:v>
                </c:pt>
                <c:pt idx="221">
                  <c:v>115</c:v>
                </c:pt>
                <c:pt idx="222">
                  <c:v>113</c:v>
                </c:pt>
                <c:pt idx="223">
                  <c:v>132</c:v>
                </c:pt>
                <c:pt idx="224">
                  <c:v>137</c:v>
                </c:pt>
                <c:pt idx="225">
                  <c:v>127</c:v>
                </c:pt>
                <c:pt idx="226">
                  <c:v>126</c:v>
                </c:pt>
                <c:pt idx="227">
                  <c:v>127</c:v>
                </c:pt>
                <c:pt idx="228">
                  <c:v>139</c:v>
                </c:pt>
                <c:pt idx="229">
                  <c:v>125</c:v>
                </c:pt>
                <c:pt idx="230">
                  <c:v>126</c:v>
                </c:pt>
                <c:pt idx="231">
                  <c:v>124</c:v>
                </c:pt>
                <c:pt idx="232">
                  <c:v>114</c:v>
                </c:pt>
                <c:pt idx="233">
                  <c:v>103</c:v>
                </c:pt>
                <c:pt idx="234">
                  <c:v>126</c:v>
                </c:pt>
                <c:pt idx="235">
                  <c:v>103</c:v>
                </c:pt>
                <c:pt idx="236">
                  <c:v>118</c:v>
                </c:pt>
                <c:pt idx="237">
                  <c:v>108</c:v>
                </c:pt>
                <c:pt idx="238">
                  <c:v>121</c:v>
                </c:pt>
                <c:pt idx="239">
                  <c:v>114</c:v>
                </c:pt>
                <c:pt idx="240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43-40CC-919D-E477AB445EAF}"/>
            </c:ext>
          </c:extLst>
        </c:ser>
        <c:ser>
          <c:idx val="1"/>
          <c:order val="1"/>
          <c:tx>
            <c:strRef>
              <c:f>'Q3'!$D$1</c:f>
              <c:strCache>
                <c:ptCount val="1"/>
                <c:pt idx="0">
                  <c:v>MA based Prediction (N=3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Q3'!$B$2:$B$242</c:f>
              <c:numCache>
                <c:formatCode>m/d/yyyy</c:formatCode>
                <c:ptCount val="241"/>
                <c:pt idx="0">
                  <c:v>40826</c:v>
                </c:pt>
                <c:pt idx="1">
                  <c:v>40827</c:v>
                </c:pt>
                <c:pt idx="2">
                  <c:v>40828</c:v>
                </c:pt>
                <c:pt idx="3">
                  <c:v>40829</c:v>
                </c:pt>
                <c:pt idx="4">
                  <c:v>40830</c:v>
                </c:pt>
                <c:pt idx="5">
                  <c:v>40833</c:v>
                </c:pt>
                <c:pt idx="6">
                  <c:v>40834</c:v>
                </c:pt>
                <c:pt idx="7">
                  <c:v>40835</c:v>
                </c:pt>
                <c:pt idx="8">
                  <c:v>40836</c:v>
                </c:pt>
                <c:pt idx="9">
                  <c:v>40837</c:v>
                </c:pt>
                <c:pt idx="10">
                  <c:v>40840</c:v>
                </c:pt>
                <c:pt idx="11">
                  <c:v>40841</c:v>
                </c:pt>
                <c:pt idx="12">
                  <c:v>40842</c:v>
                </c:pt>
                <c:pt idx="13">
                  <c:v>40843</c:v>
                </c:pt>
                <c:pt idx="14">
                  <c:v>40844</c:v>
                </c:pt>
                <c:pt idx="15">
                  <c:v>40847</c:v>
                </c:pt>
                <c:pt idx="16">
                  <c:v>40848</c:v>
                </c:pt>
                <c:pt idx="17">
                  <c:v>40849</c:v>
                </c:pt>
                <c:pt idx="18">
                  <c:v>40850</c:v>
                </c:pt>
                <c:pt idx="19">
                  <c:v>40851</c:v>
                </c:pt>
                <c:pt idx="20">
                  <c:v>40854</c:v>
                </c:pt>
                <c:pt idx="21">
                  <c:v>40855</c:v>
                </c:pt>
                <c:pt idx="22">
                  <c:v>40856</c:v>
                </c:pt>
                <c:pt idx="23">
                  <c:v>40857</c:v>
                </c:pt>
                <c:pt idx="24">
                  <c:v>40858</c:v>
                </c:pt>
                <c:pt idx="25">
                  <c:v>40861</c:v>
                </c:pt>
                <c:pt idx="26">
                  <c:v>40862</c:v>
                </c:pt>
                <c:pt idx="27">
                  <c:v>40863</c:v>
                </c:pt>
                <c:pt idx="28">
                  <c:v>40864</c:v>
                </c:pt>
                <c:pt idx="29">
                  <c:v>40865</c:v>
                </c:pt>
                <c:pt idx="30">
                  <c:v>40868</c:v>
                </c:pt>
                <c:pt idx="31">
                  <c:v>40869</c:v>
                </c:pt>
                <c:pt idx="32">
                  <c:v>40870</c:v>
                </c:pt>
                <c:pt idx="33">
                  <c:v>40872</c:v>
                </c:pt>
                <c:pt idx="34">
                  <c:v>40875</c:v>
                </c:pt>
                <c:pt idx="35">
                  <c:v>40876</c:v>
                </c:pt>
                <c:pt idx="36">
                  <c:v>40877</c:v>
                </c:pt>
                <c:pt idx="37">
                  <c:v>40878</c:v>
                </c:pt>
                <c:pt idx="38">
                  <c:v>40879</c:v>
                </c:pt>
                <c:pt idx="39">
                  <c:v>40882</c:v>
                </c:pt>
                <c:pt idx="40">
                  <c:v>40883</c:v>
                </c:pt>
                <c:pt idx="41">
                  <c:v>40884</c:v>
                </c:pt>
                <c:pt idx="42">
                  <c:v>40885</c:v>
                </c:pt>
                <c:pt idx="43">
                  <c:v>40886</c:v>
                </c:pt>
                <c:pt idx="44">
                  <c:v>40889</c:v>
                </c:pt>
                <c:pt idx="45">
                  <c:v>40890</c:v>
                </c:pt>
                <c:pt idx="46">
                  <c:v>40891</c:v>
                </c:pt>
                <c:pt idx="47">
                  <c:v>40892</c:v>
                </c:pt>
                <c:pt idx="48">
                  <c:v>40893</c:v>
                </c:pt>
                <c:pt idx="49">
                  <c:v>40896</c:v>
                </c:pt>
                <c:pt idx="50">
                  <c:v>40897</c:v>
                </c:pt>
                <c:pt idx="51">
                  <c:v>40898</c:v>
                </c:pt>
                <c:pt idx="52">
                  <c:v>40899</c:v>
                </c:pt>
                <c:pt idx="53">
                  <c:v>40900</c:v>
                </c:pt>
                <c:pt idx="54">
                  <c:v>40903</c:v>
                </c:pt>
                <c:pt idx="55">
                  <c:v>40904</c:v>
                </c:pt>
                <c:pt idx="56">
                  <c:v>40905</c:v>
                </c:pt>
                <c:pt idx="57">
                  <c:v>40906</c:v>
                </c:pt>
                <c:pt idx="58">
                  <c:v>40907</c:v>
                </c:pt>
                <c:pt idx="59">
                  <c:v>40910</c:v>
                </c:pt>
                <c:pt idx="60">
                  <c:v>40911</c:v>
                </c:pt>
                <c:pt idx="61">
                  <c:v>40912</c:v>
                </c:pt>
                <c:pt idx="62">
                  <c:v>40913</c:v>
                </c:pt>
                <c:pt idx="63">
                  <c:v>40914</c:v>
                </c:pt>
                <c:pt idx="64">
                  <c:v>40917</c:v>
                </c:pt>
                <c:pt idx="65">
                  <c:v>40918</c:v>
                </c:pt>
                <c:pt idx="66">
                  <c:v>40919</c:v>
                </c:pt>
                <c:pt idx="67">
                  <c:v>40920</c:v>
                </c:pt>
                <c:pt idx="68">
                  <c:v>40921</c:v>
                </c:pt>
                <c:pt idx="69">
                  <c:v>40924</c:v>
                </c:pt>
                <c:pt idx="70">
                  <c:v>40925</c:v>
                </c:pt>
                <c:pt idx="71">
                  <c:v>40926</c:v>
                </c:pt>
                <c:pt idx="72">
                  <c:v>40927</c:v>
                </c:pt>
                <c:pt idx="73">
                  <c:v>40928</c:v>
                </c:pt>
                <c:pt idx="74">
                  <c:v>40931</c:v>
                </c:pt>
                <c:pt idx="75">
                  <c:v>40932</c:v>
                </c:pt>
                <c:pt idx="76">
                  <c:v>40933</c:v>
                </c:pt>
                <c:pt idx="77">
                  <c:v>40934</c:v>
                </c:pt>
                <c:pt idx="78">
                  <c:v>40935</c:v>
                </c:pt>
                <c:pt idx="79">
                  <c:v>40938</c:v>
                </c:pt>
                <c:pt idx="80">
                  <c:v>40939</c:v>
                </c:pt>
                <c:pt idx="81">
                  <c:v>40940</c:v>
                </c:pt>
                <c:pt idx="82">
                  <c:v>40941</c:v>
                </c:pt>
                <c:pt idx="83">
                  <c:v>40942</c:v>
                </c:pt>
                <c:pt idx="84">
                  <c:v>40945</c:v>
                </c:pt>
                <c:pt idx="85">
                  <c:v>40946</c:v>
                </c:pt>
                <c:pt idx="86">
                  <c:v>40947</c:v>
                </c:pt>
                <c:pt idx="87">
                  <c:v>40948</c:v>
                </c:pt>
                <c:pt idx="88">
                  <c:v>40949</c:v>
                </c:pt>
                <c:pt idx="89">
                  <c:v>40952</c:v>
                </c:pt>
                <c:pt idx="90">
                  <c:v>40953</c:v>
                </c:pt>
                <c:pt idx="91">
                  <c:v>40954</c:v>
                </c:pt>
                <c:pt idx="92">
                  <c:v>40955</c:v>
                </c:pt>
                <c:pt idx="93">
                  <c:v>40956</c:v>
                </c:pt>
                <c:pt idx="94">
                  <c:v>40959</c:v>
                </c:pt>
                <c:pt idx="95">
                  <c:v>40960</c:v>
                </c:pt>
                <c:pt idx="96">
                  <c:v>40961</c:v>
                </c:pt>
                <c:pt idx="97">
                  <c:v>40962</c:v>
                </c:pt>
                <c:pt idx="98">
                  <c:v>40963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3</c:v>
                </c:pt>
                <c:pt idx="105">
                  <c:v>40974</c:v>
                </c:pt>
                <c:pt idx="106">
                  <c:v>40975</c:v>
                </c:pt>
                <c:pt idx="107">
                  <c:v>40976</c:v>
                </c:pt>
                <c:pt idx="108">
                  <c:v>40977</c:v>
                </c:pt>
                <c:pt idx="109">
                  <c:v>40980</c:v>
                </c:pt>
                <c:pt idx="110">
                  <c:v>40981</c:v>
                </c:pt>
                <c:pt idx="111">
                  <c:v>40982</c:v>
                </c:pt>
                <c:pt idx="112">
                  <c:v>40983</c:v>
                </c:pt>
                <c:pt idx="113">
                  <c:v>40984</c:v>
                </c:pt>
                <c:pt idx="114">
                  <c:v>40987</c:v>
                </c:pt>
                <c:pt idx="115">
                  <c:v>40988</c:v>
                </c:pt>
                <c:pt idx="116">
                  <c:v>40989</c:v>
                </c:pt>
                <c:pt idx="117">
                  <c:v>40990</c:v>
                </c:pt>
                <c:pt idx="118">
                  <c:v>40991</c:v>
                </c:pt>
                <c:pt idx="119">
                  <c:v>40994</c:v>
                </c:pt>
                <c:pt idx="120">
                  <c:v>40995</c:v>
                </c:pt>
                <c:pt idx="121">
                  <c:v>40996</c:v>
                </c:pt>
                <c:pt idx="122">
                  <c:v>40997</c:v>
                </c:pt>
                <c:pt idx="123">
                  <c:v>40998</c:v>
                </c:pt>
                <c:pt idx="124">
                  <c:v>41001</c:v>
                </c:pt>
                <c:pt idx="125">
                  <c:v>41002</c:v>
                </c:pt>
                <c:pt idx="126">
                  <c:v>41003</c:v>
                </c:pt>
                <c:pt idx="127">
                  <c:v>41004</c:v>
                </c:pt>
                <c:pt idx="128">
                  <c:v>41005</c:v>
                </c:pt>
                <c:pt idx="129">
                  <c:v>41008</c:v>
                </c:pt>
                <c:pt idx="130">
                  <c:v>41009</c:v>
                </c:pt>
                <c:pt idx="131">
                  <c:v>41010</c:v>
                </c:pt>
                <c:pt idx="132">
                  <c:v>41011</c:v>
                </c:pt>
                <c:pt idx="133">
                  <c:v>41012</c:v>
                </c:pt>
                <c:pt idx="134">
                  <c:v>41015</c:v>
                </c:pt>
                <c:pt idx="135">
                  <c:v>41016</c:v>
                </c:pt>
                <c:pt idx="136">
                  <c:v>41017</c:v>
                </c:pt>
                <c:pt idx="137">
                  <c:v>41018</c:v>
                </c:pt>
                <c:pt idx="138">
                  <c:v>41019</c:v>
                </c:pt>
                <c:pt idx="139">
                  <c:v>41022</c:v>
                </c:pt>
                <c:pt idx="140">
                  <c:v>41023</c:v>
                </c:pt>
                <c:pt idx="141">
                  <c:v>41024</c:v>
                </c:pt>
                <c:pt idx="142">
                  <c:v>41025</c:v>
                </c:pt>
                <c:pt idx="143">
                  <c:v>41026</c:v>
                </c:pt>
                <c:pt idx="144">
                  <c:v>41029</c:v>
                </c:pt>
                <c:pt idx="145">
                  <c:v>41030</c:v>
                </c:pt>
                <c:pt idx="146">
                  <c:v>41031</c:v>
                </c:pt>
                <c:pt idx="147">
                  <c:v>41032</c:v>
                </c:pt>
                <c:pt idx="148">
                  <c:v>41033</c:v>
                </c:pt>
                <c:pt idx="149">
                  <c:v>41036</c:v>
                </c:pt>
                <c:pt idx="150">
                  <c:v>41037</c:v>
                </c:pt>
                <c:pt idx="151">
                  <c:v>41038</c:v>
                </c:pt>
                <c:pt idx="152">
                  <c:v>41039</c:v>
                </c:pt>
                <c:pt idx="153">
                  <c:v>41040</c:v>
                </c:pt>
                <c:pt idx="154">
                  <c:v>41043</c:v>
                </c:pt>
                <c:pt idx="155">
                  <c:v>41044</c:v>
                </c:pt>
                <c:pt idx="156">
                  <c:v>41045</c:v>
                </c:pt>
                <c:pt idx="157">
                  <c:v>41046</c:v>
                </c:pt>
                <c:pt idx="158">
                  <c:v>41047</c:v>
                </c:pt>
                <c:pt idx="159">
                  <c:v>41050</c:v>
                </c:pt>
                <c:pt idx="160">
                  <c:v>41051</c:v>
                </c:pt>
                <c:pt idx="161">
                  <c:v>41052</c:v>
                </c:pt>
                <c:pt idx="162">
                  <c:v>41053</c:v>
                </c:pt>
                <c:pt idx="163">
                  <c:v>41054</c:v>
                </c:pt>
                <c:pt idx="164">
                  <c:v>41058</c:v>
                </c:pt>
                <c:pt idx="165">
                  <c:v>41059</c:v>
                </c:pt>
                <c:pt idx="166">
                  <c:v>41060</c:v>
                </c:pt>
                <c:pt idx="167">
                  <c:v>41061</c:v>
                </c:pt>
                <c:pt idx="168">
                  <c:v>41064</c:v>
                </c:pt>
                <c:pt idx="169">
                  <c:v>41065</c:v>
                </c:pt>
                <c:pt idx="170">
                  <c:v>41066</c:v>
                </c:pt>
                <c:pt idx="171">
                  <c:v>41067</c:v>
                </c:pt>
                <c:pt idx="172">
                  <c:v>41068</c:v>
                </c:pt>
                <c:pt idx="173">
                  <c:v>41071</c:v>
                </c:pt>
                <c:pt idx="174">
                  <c:v>41072</c:v>
                </c:pt>
                <c:pt idx="175">
                  <c:v>41073</c:v>
                </c:pt>
                <c:pt idx="176">
                  <c:v>41074</c:v>
                </c:pt>
                <c:pt idx="177">
                  <c:v>41075</c:v>
                </c:pt>
                <c:pt idx="178">
                  <c:v>41078</c:v>
                </c:pt>
                <c:pt idx="179">
                  <c:v>41079</c:v>
                </c:pt>
                <c:pt idx="180">
                  <c:v>41080</c:v>
                </c:pt>
                <c:pt idx="181">
                  <c:v>41081</c:v>
                </c:pt>
                <c:pt idx="182">
                  <c:v>41082</c:v>
                </c:pt>
                <c:pt idx="183">
                  <c:v>41085</c:v>
                </c:pt>
                <c:pt idx="184">
                  <c:v>41086</c:v>
                </c:pt>
                <c:pt idx="185">
                  <c:v>41087</c:v>
                </c:pt>
                <c:pt idx="186">
                  <c:v>41088</c:v>
                </c:pt>
                <c:pt idx="187">
                  <c:v>41089</c:v>
                </c:pt>
                <c:pt idx="188">
                  <c:v>41092</c:v>
                </c:pt>
                <c:pt idx="189">
                  <c:v>41093</c:v>
                </c:pt>
                <c:pt idx="190">
                  <c:v>41095</c:v>
                </c:pt>
                <c:pt idx="191">
                  <c:v>41096</c:v>
                </c:pt>
                <c:pt idx="192">
                  <c:v>41099</c:v>
                </c:pt>
                <c:pt idx="193">
                  <c:v>41100</c:v>
                </c:pt>
                <c:pt idx="194">
                  <c:v>41101</c:v>
                </c:pt>
                <c:pt idx="195">
                  <c:v>41102</c:v>
                </c:pt>
                <c:pt idx="196">
                  <c:v>41103</c:v>
                </c:pt>
                <c:pt idx="197">
                  <c:v>41106</c:v>
                </c:pt>
                <c:pt idx="198">
                  <c:v>41107</c:v>
                </c:pt>
                <c:pt idx="199">
                  <c:v>41108</c:v>
                </c:pt>
                <c:pt idx="200">
                  <c:v>41109</c:v>
                </c:pt>
                <c:pt idx="201">
                  <c:v>41110</c:v>
                </c:pt>
                <c:pt idx="202">
                  <c:v>41113</c:v>
                </c:pt>
                <c:pt idx="203">
                  <c:v>41114</c:v>
                </c:pt>
                <c:pt idx="204">
                  <c:v>41115</c:v>
                </c:pt>
                <c:pt idx="205">
                  <c:v>41116</c:v>
                </c:pt>
                <c:pt idx="206">
                  <c:v>41117</c:v>
                </c:pt>
                <c:pt idx="207">
                  <c:v>41120</c:v>
                </c:pt>
                <c:pt idx="208">
                  <c:v>41121</c:v>
                </c:pt>
                <c:pt idx="209">
                  <c:v>41122</c:v>
                </c:pt>
                <c:pt idx="210">
                  <c:v>41123</c:v>
                </c:pt>
                <c:pt idx="211">
                  <c:v>41124</c:v>
                </c:pt>
                <c:pt idx="212">
                  <c:v>41127</c:v>
                </c:pt>
                <c:pt idx="213">
                  <c:v>41128</c:v>
                </c:pt>
                <c:pt idx="214">
                  <c:v>41129</c:v>
                </c:pt>
                <c:pt idx="215">
                  <c:v>41130</c:v>
                </c:pt>
                <c:pt idx="216">
                  <c:v>41131</c:v>
                </c:pt>
                <c:pt idx="217">
                  <c:v>41134</c:v>
                </c:pt>
                <c:pt idx="218">
                  <c:v>41135</c:v>
                </c:pt>
                <c:pt idx="219">
                  <c:v>41136</c:v>
                </c:pt>
                <c:pt idx="220">
                  <c:v>41137</c:v>
                </c:pt>
                <c:pt idx="221">
                  <c:v>41138</c:v>
                </c:pt>
                <c:pt idx="222">
                  <c:v>41141</c:v>
                </c:pt>
                <c:pt idx="223">
                  <c:v>41142</c:v>
                </c:pt>
                <c:pt idx="224">
                  <c:v>41143</c:v>
                </c:pt>
                <c:pt idx="225">
                  <c:v>41144</c:v>
                </c:pt>
                <c:pt idx="226">
                  <c:v>41145</c:v>
                </c:pt>
                <c:pt idx="227">
                  <c:v>41148</c:v>
                </c:pt>
                <c:pt idx="228">
                  <c:v>41149</c:v>
                </c:pt>
                <c:pt idx="229">
                  <c:v>41150</c:v>
                </c:pt>
                <c:pt idx="230">
                  <c:v>41151</c:v>
                </c:pt>
                <c:pt idx="231">
                  <c:v>41152</c:v>
                </c:pt>
                <c:pt idx="232">
                  <c:v>41156</c:v>
                </c:pt>
                <c:pt idx="233">
                  <c:v>41157</c:v>
                </c:pt>
                <c:pt idx="234">
                  <c:v>41158</c:v>
                </c:pt>
                <c:pt idx="235">
                  <c:v>41159</c:v>
                </c:pt>
                <c:pt idx="236">
                  <c:v>41162</c:v>
                </c:pt>
                <c:pt idx="237">
                  <c:v>41163</c:v>
                </c:pt>
                <c:pt idx="238">
                  <c:v>41164</c:v>
                </c:pt>
                <c:pt idx="239">
                  <c:v>41165</c:v>
                </c:pt>
                <c:pt idx="240">
                  <c:v>41166</c:v>
                </c:pt>
              </c:numCache>
            </c:numRef>
          </c:cat>
          <c:val>
            <c:numRef>
              <c:f>'Q3'!$D$2:$D$242</c:f>
              <c:numCache>
                <c:formatCode>General</c:formatCode>
                <c:ptCount val="24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17.66666666666667</c:v>
                </c:pt>
                <c:pt idx="4">
                  <c:v>120.33333333333333</c:v>
                </c:pt>
                <c:pt idx="5">
                  <c:v>115.33333333333333</c:v>
                </c:pt>
                <c:pt idx="6">
                  <c:v>110.33333333333333</c:v>
                </c:pt>
                <c:pt idx="7">
                  <c:v>113</c:v>
                </c:pt>
                <c:pt idx="8">
                  <c:v>120</c:v>
                </c:pt>
                <c:pt idx="9">
                  <c:v>121.66666666666667</c:v>
                </c:pt>
                <c:pt idx="10">
                  <c:v>114</c:v>
                </c:pt>
                <c:pt idx="11">
                  <c:v>104.66666666666667</c:v>
                </c:pt>
                <c:pt idx="12">
                  <c:v>100</c:v>
                </c:pt>
                <c:pt idx="13">
                  <c:v>106</c:v>
                </c:pt>
                <c:pt idx="14">
                  <c:v>117.33333333333333</c:v>
                </c:pt>
                <c:pt idx="15">
                  <c:v>121.66666666666667</c:v>
                </c:pt>
                <c:pt idx="16">
                  <c:v>117.66666666666667</c:v>
                </c:pt>
                <c:pt idx="17">
                  <c:v>110.66666666666667</c:v>
                </c:pt>
                <c:pt idx="18">
                  <c:v>112.66666666666667</c:v>
                </c:pt>
                <c:pt idx="19">
                  <c:v>119.66666666666667</c:v>
                </c:pt>
                <c:pt idx="20">
                  <c:v>116</c:v>
                </c:pt>
                <c:pt idx="21">
                  <c:v>112.33333333333333</c:v>
                </c:pt>
                <c:pt idx="22">
                  <c:v>113.33333333333333</c:v>
                </c:pt>
                <c:pt idx="23">
                  <c:v>120.33333333333333</c:v>
                </c:pt>
                <c:pt idx="24">
                  <c:v>132</c:v>
                </c:pt>
                <c:pt idx="25">
                  <c:v>129</c:v>
                </c:pt>
                <c:pt idx="26">
                  <c:v>132.33333333333334</c:v>
                </c:pt>
                <c:pt idx="27">
                  <c:v>127.66666666666667</c:v>
                </c:pt>
                <c:pt idx="28">
                  <c:v>130</c:v>
                </c:pt>
                <c:pt idx="29">
                  <c:v>130.66666666666666</c:v>
                </c:pt>
                <c:pt idx="30">
                  <c:v>129.33333333333334</c:v>
                </c:pt>
                <c:pt idx="31">
                  <c:v>130.33333333333334</c:v>
                </c:pt>
                <c:pt idx="32">
                  <c:v>128</c:v>
                </c:pt>
                <c:pt idx="33">
                  <c:v>117.33333333333333</c:v>
                </c:pt>
                <c:pt idx="34">
                  <c:v>79.333333333333329</c:v>
                </c:pt>
                <c:pt idx="35">
                  <c:v>83</c:v>
                </c:pt>
                <c:pt idx="36">
                  <c:v>89.666666666666671</c:v>
                </c:pt>
                <c:pt idx="37">
                  <c:v>125.66666666666667</c:v>
                </c:pt>
                <c:pt idx="38">
                  <c:v>121</c:v>
                </c:pt>
                <c:pt idx="39">
                  <c:v>118</c:v>
                </c:pt>
                <c:pt idx="40">
                  <c:v>116.33333333333333</c:v>
                </c:pt>
                <c:pt idx="41">
                  <c:v>114.66666666666667</c:v>
                </c:pt>
                <c:pt idx="42">
                  <c:v>115.33333333333333</c:v>
                </c:pt>
                <c:pt idx="43">
                  <c:v>120</c:v>
                </c:pt>
                <c:pt idx="44">
                  <c:v>123</c:v>
                </c:pt>
                <c:pt idx="45">
                  <c:v>128</c:v>
                </c:pt>
                <c:pt idx="46">
                  <c:v>125</c:v>
                </c:pt>
                <c:pt idx="47">
                  <c:v>124.33333333333333</c:v>
                </c:pt>
                <c:pt idx="48">
                  <c:v>129</c:v>
                </c:pt>
                <c:pt idx="49">
                  <c:v>130.66666666666666</c:v>
                </c:pt>
                <c:pt idx="50">
                  <c:v>127.66666666666667</c:v>
                </c:pt>
                <c:pt idx="51">
                  <c:v>118</c:v>
                </c:pt>
                <c:pt idx="52">
                  <c:v>112</c:v>
                </c:pt>
                <c:pt idx="53">
                  <c:v>113.66666666666667</c:v>
                </c:pt>
                <c:pt idx="54">
                  <c:v>82.333333333333329</c:v>
                </c:pt>
                <c:pt idx="55">
                  <c:v>50.666666666666664</c:v>
                </c:pt>
                <c:pt idx="56">
                  <c:v>42.333333333333336</c:v>
                </c:pt>
                <c:pt idx="57">
                  <c:v>71.333333333333329</c:v>
                </c:pt>
                <c:pt idx="58">
                  <c:v>109</c:v>
                </c:pt>
                <c:pt idx="59">
                  <c:v>80.333333333333329</c:v>
                </c:pt>
                <c:pt idx="60">
                  <c:v>79.333333333333329</c:v>
                </c:pt>
                <c:pt idx="61">
                  <c:v>73</c:v>
                </c:pt>
                <c:pt idx="62">
                  <c:v>103.66666666666667</c:v>
                </c:pt>
                <c:pt idx="63">
                  <c:v>108.33333333333333</c:v>
                </c:pt>
                <c:pt idx="64">
                  <c:v>117.33333333333333</c:v>
                </c:pt>
                <c:pt idx="65">
                  <c:v>116</c:v>
                </c:pt>
                <c:pt idx="66">
                  <c:v>117.66666666666667</c:v>
                </c:pt>
                <c:pt idx="67">
                  <c:v>105.33333333333333</c:v>
                </c:pt>
                <c:pt idx="68">
                  <c:v>111.33333333333333</c:v>
                </c:pt>
                <c:pt idx="69">
                  <c:v>105</c:v>
                </c:pt>
                <c:pt idx="70">
                  <c:v>114.66666666666667</c:v>
                </c:pt>
                <c:pt idx="71">
                  <c:v>115.66666666666667</c:v>
                </c:pt>
                <c:pt idx="72">
                  <c:v>120.33333333333333</c:v>
                </c:pt>
                <c:pt idx="73">
                  <c:v>115.33333333333333</c:v>
                </c:pt>
                <c:pt idx="74">
                  <c:v>107.33333333333333</c:v>
                </c:pt>
                <c:pt idx="75">
                  <c:v>108.66666666666667</c:v>
                </c:pt>
                <c:pt idx="76">
                  <c:v>114</c:v>
                </c:pt>
                <c:pt idx="77">
                  <c:v>122.33333333333333</c:v>
                </c:pt>
                <c:pt idx="78">
                  <c:v>125.33333333333333</c:v>
                </c:pt>
                <c:pt idx="79">
                  <c:v>125.33333333333333</c:v>
                </c:pt>
                <c:pt idx="80">
                  <c:v>123.66666666666667</c:v>
                </c:pt>
                <c:pt idx="81">
                  <c:v>123.66666666666667</c:v>
                </c:pt>
                <c:pt idx="82">
                  <c:v>113.66666666666667</c:v>
                </c:pt>
                <c:pt idx="83">
                  <c:v>115</c:v>
                </c:pt>
                <c:pt idx="84">
                  <c:v>111.66666666666667</c:v>
                </c:pt>
                <c:pt idx="85">
                  <c:v>116.66666666666667</c:v>
                </c:pt>
                <c:pt idx="86">
                  <c:v>107.66666666666667</c:v>
                </c:pt>
                <c:pt idx="87">
                  <c:v>105.33333333333333</c:v>
                </c:pt>
                <c:pt idx="88">
                  <c:v>104.66666666666667</c:v>
                </c:pt>
                <c:pt idx="89">
                  <c:v>108.33333333333333</c:v>
                </c:pt>
                <c:pt idx="90">
                  <c:v>109.66666666666667</c:v>
                </c:pt>
                <c:pt idx="91">
                  <c:v>104.66666666666667</c:v>
                </c:pt>
                <c:pt idx="92">
                  <c:v>108.33333333333333</c:v>
                </c:pt>
                <c:pt idx="93">
                  <c:v>111.66666666666667</c:v>
                </c:pt>
                <c:pt idx="94">
                  <c:v>119.66666666666667</c:v>
                </c:pt>
                <c:pt idx="95">
                  <c:v>124.33333333333333</c:v>
                </c:pt>
                <c:pt idx="96">
                  <c:v>125</c:v>
                </c:pt>
                <c:pt idx="97">
                  <c:v>125.33333333333333</c:v>
                </c:pt>
                <c:pt idx="98">
                  <c:v>124</c:v>
                </c:pt>
                <c:pt idx="99">
                  <c:v>120.66666666666667</c:v>
                </c:pt>
                <c:pt idx="100">
                  <c:v>118.33333333333333</c:v>
                </c:pt>
                <c:pt idx="101">
                  <c:v>117.33333333333333</c:v>
                </c:pt>
                <c:pt idx="102">
                  <c:v>116.33333333333333</c:v>
                </c:pt>
                <c:pt idx="103">
                  <c:v>120.33333333333333</c:v>
                </c:pt>
                <c:pt idx="104">
                  <c:v>121.66666666666667</c:v>
                </c:pt>
                <c:pt idx="105">
                  <c:v>131.33333333333334</c:v>
                </c:pt>
                <c:pt idx="106">
                  <c:v>126.66666666666667</c:v>
                </c:pt>
                <c:pt idx="107">
                  <c:v>119</c:v>
                </c:pt>
                <c:pt idx="108">
                  <c:v>105.66666666666667</c:v>
                </c:pt>
                <c:pt idx="109">
                  <c:v>108.66666666666667</c:v>
                </c:pt>
                <c:pt idx="110">
                  <c:v>116.66666666666667</c:v>
                </c:pt>
                <c:pt idx="111">
                  <c:v>123.33333333333333</c:v>
                </c:pt>
                <c:pt idx="112">
                  <c:v>120</c:v>
                </c:pt>
                <c:pt idx="113">
                  <c:v>116.66666666666667</c:v>
                </c:pt>
                <c:pt idx="114">
                  <c:v>111.66666666666667</c:v>
                </c:pt>
                <c:pt idx="115">
                  <c:v>111</c:v>
                </c:pt>
                <c:pt idx="116">
                  <c:v>110.33333333333333</c:v>
                </c:pt>
                <c:pt idx="117">
                  <c:v>110.33333333333333</c:v>
                </c:pt>
                <c:pt idx="118">
                  <c:v>107.66666666666667</c:v>
                </c:pt>
                <c:pt idx="119">
                  <c:v>99.333333333333329</c:v>
                </c:pt>
                <c:pt idx="120">
                  <c:v>99.333333333333329</c:v>
                </c:pt>
                <c:pt idx="121">
                  <c:v>104</c:v>
                </c:pt>
                <c:pt idx="122">
                  <c:v>117.66666666666667</c:v>
                </c:pt>
                <c:pt idx="123">
                  <c:v>131</c:v>
                </c:pt>
                <c:pt idx="124">
                  <c:v>133.66666666666666</c:v>
                </c:pt>
                <c:pt idx="125">
                  <c:v>131</c:v>
                </c:pt>
                <c:pt idx="126">
                  <c:v>125.33333333333333</c:v>
                </c:pt>
                <c:pt idx="127">
                  <c:v>124.33333333333333</c:v>
                </c:pt>
                <c:pt idx="128">
                  <c:v>123</c:v>
                </c:pt>
                <c:pt idx="129">
                  <c:v>111.66666666666667</c:v>
                </c:pt>
                <c:pt idx="130">
                  <c:v>111.66666666666667</c:v>
                </c:pt>
                <c:pt idx="131">
                  <c:v>114.33333333333333</c:v>
                </c:pt>
                <c:pt idx="132">
                  <c:v>124</c:v>
                </c:pt>
                <c:pt idx="133">
                  <c:v>129.66666666666666</c:v>
                </c:pt>
                <c:pt idx="134">
                  <c:v>118.66666666666667</c:v>
                </c:pt>
                <c:pt idx="135">
                  <c:v>114.66666666666667</c:v>
                </c:pt>
                <c:pt idx="136">
                  <c:v>108.66666666666667</c:v>
                </c:pt>
                <c:pt idx="137">
                  <c:v>109.66666666666667</c:v>
                </c:pt>
                <c:pt idx="138">
                  <c:v>111.66666666666667</c:v>
                </c:pt>
                <c:pt idx="139">
                  <c:v>107</c:v>
                </c:pt>
                <c:pt idx="140">
                  <c:v>120.33333333333333</c:v>
                </c:pt>
                <c:pt idx="141">
                  <c:v>127</c:v>
                </c:pt>
                <c:pt idx="142">
                  <c:v>131.33333333333334</c:v>
                </c:pt>
                <c:pt idx="143">
                  <c:v>129</c:v>
                </c:pt>
                <c:pt idx="144">
                  <c:v>122</c:v>
                </c:pt>
                <c:pt idx="145">
                  <c:v>117.33333333333333</c:v>
                </c:pt>
                <c:pt idx="146">
                  <c:v>110</c:v>
                </c:pt>
                <c:pt idx="147">
                  <c:v>109.33333333333333</c:v>
                </c:pt>
                <c:pt idx="148">
                  <c:v>118.66666666666667</c:v>
                </c:pt>
                <c:pt idx="149">
                  <c:v>115.33333333333333</c:v>
                </c:pt>
                <c:pt idx="150">
                  <c:v>119</c:v>
                </c:pt>
                <c:pt idx="151">
                  <c:v>113.33333333333333</c:v>
                </c:pt>
                <c:pt idx="152">
                  <c:v>117.66666666666667</c:v>
                </c:pt>
                <c:pt idx="153">
                  <c:v>119.33333333333333</c:v>
                </c:pt>
                <c:pt idx="154">
                  <c:v>114</c:v>
                </c:pt>
                <c:pt idx="155">
                  <c:v>114</c:v>
                </c:pt>
                <c:pt idx="156">
                  <c:v>115</c:v>
                </c:pt>
                <c:pt idx="157">
                  <c:v>128.66666666666666</c:v>
                </c:pt>
                <c:pt idx="158">
                  <c:v>136.66666666666666</c:v>
                </c:pt>
                <c:pt idx="159">
                  <c:v>126.33333333333333</c:v>
                </c:pt>
                <c:pt idx="160">
                  <c:v>116.66666666666667</c:v>
                </c:pt>
                <c:pt idx="161">
                  <c:v>104.66666666666667</c:v>
                </c:pt>
                <c:pt idx="162">
                  <c:v>109</c:v>
                </c:pt>
                <c:pt idx="163">
                  <c:v>109.66666666666667</c:v>
                </c:pt>
                <c:pt idx="164">
                  <c:v>110</c:v>
                </c:pt>
                <c:pt idx="165">
                  <c:v>116.66666666666667</c:v>
                </c:pt>
                <c:pt idx="166">
                  <c:v>121.33333333333333</c:v>
                </c:pt>
                <c:pt idx="167">
                  <c:v>128</c:v>
                </c:pt>
                <c:pt idx="168">
                  <c:v>122</c:v>
                </c:pt>
                <c:pt idx="169">
                  <c:v>118.33333333333333</c:v>
                </c:pt>
                <c:pt idx="170">
                  <c:v>115.66666666666667</c:v>
                </c:pt>
                <c:pt idx="171">
                  <c:v>112.33333333333333</c:v>
                </c:pt>
                <c:pt idx="172">
                  <c:v>116.66666666666667</c:v>
                </c:pt>
                <c:pt idx="173">
                  <c:v>120.33333333333333</c:v>
                </c:pt>
                <c:pt idx="174">
                  <c:v>130</c:v>
                </c:pt>
                <c:pt idx="175">
                  <c:v>131</c:v>
                </c:pt>
                <c:pt idx="176">
                  <c:v>133</c:v>
                </c:pt>
                <c:pt idx="177">
                  <c:v>134</c:v>
                </c:pt>
                <c:pt idx="178">
                  <c:v>125</c:v>
                </c:pt>
                <c:pt idx="179">
                  <c:v>128.66666666666666</c:v>
                </c:pt>
                <c:pt idx="180">
                  <c:v>123.66666666666667</c:v>
                </c:pt>
                <c:pt idx="181">
                  <c:v>131.66666666666666</c:v>
                </c:pt>
                <c:pt idx="182">
                  <c:v>130.33333333333334</c:v>
                </c:pt>
                <c:pt idx="183">
                  <c:v>122</c:v>
                </c:pt>
                <c:pt idx="184">
                  <c:v>122</c:v>
                </c:pt>
                <c:pt idx="185">
                  <c:v>118.66666666666667</c:v>
                </c:pt>
                <c:pt idx="186">
                  <c:v>130</c:v>
                </c:pt>
                <c:pt idx="187">
                  <c:v>128</c:v>
                </c:pt>
                <c:pt idx="188">
                  <c:v>122</c:v>
                </c:pt>
                <c:pt idx="189">
                  <c:v>119</c:v>
                </c:pt>
                <c:pt idx="190">
                  <c:v>114.33333333333333</c:v>
                </c:pt>
                <c:pt idx="191">
                  <c:v>113</c:v>
                </c:pt>
                <c:pt idx="192">
                  <c:v>114.66666666666667</c:v>
                </c:pt>
                <c:pt idx="193">
                  <c:v>115.66666666666667</c:v>
                </c:pt>
                <c:pt idx="194">
                  <c:v>120.66666666666667</c:v>
                </c:pt>
                <c:pt idx="195">
                  <c:v>118.33333333333333</c:v>
                </c:pt>
                <c:pt idx="196">
                  <c:v>117.33333333333333</c:v>
                </c:pt>
                <c:pt idx="197">
                  <c:v>114.33333333333333</c:v>
                </c:pt>
                <c:pt idx="198">
                  <c:v>112.33333333333333</c:v>
                </c:pt>
                <c:pt idx="199">
                  <c:v>112.33333333333333</c:v>
                </c:pt>
                <c:pt idx="200">
                  <c:v>113.33333333333333</c:v>
                </c:pt>
                <c:pt idx="201">
                  <c:v>115.33333333333333</c:v>
                </c:pt>
                <c:pt idx="202">
                  <c:v>115</c:v>
                </c:pt>
                <c:pt idx="203">
                  <c:v>113.33333333333333</c:v>
                </c:pt>
                <c:pt idx="204">
                  <c:v>109.66666666666667</c:v>
                </c:pt>
                <c:pt idx="205">
                  <c:v>108</c:v>
                </c:pt>
                <c:pt idx="206">
                  <c:v>113</c:v>
                </c:pt>
                <c:pt idx="207">
                  <c:v>110.66666666666667</c:v>
                </c:pt>
                <c:pt idx="208">
                  <c:v>114.33333333333333</c:v>
                </c:pt>
                <c:pt idx="209">
                  <c:v>113.66666666666667</c:v>
                </c:pt>
                <c:pt idx="210">
                  <c:v>123.33333333333333</c:v>
                </c:pt>
                <c:pt idx="211">
                  <c:v>130.33333333333334</c:v>
                </c:pt>
                <c:pt idx="212">
                  <c:v>129</c:v>
                </c:pt>
                <c:pt idx="213">
                  <c:v>122.33333333333333</c:v>
                </c:pt>
                <c:pt idx="214">
                  <c:v>117.66666666666667</c:v>
                </c:pt>
                <c:pt idx="215">
                  <c:v>118.33333333333333</c:v>
                </c:pt>
                <c:pt idx="216">
                  <c:v>119.33333333333333</c:v>
                </c:pt>
                <c:pt idx="217">
                  <c:v>115.66666666666667</c:v>
                </c:pt>
                <c:pt idx="218">
                  <c:v>117</c:v>
                </c:pt>
                <c:pt idx="219">
                  <c:v>122.66666666666667</c:v>
                </c:pt>
                <c:pt idx="220">
                  <c:v>124.33333333333333</c:v>
                </c:pt>
                <c:pt idx="221">
                  <c:v>125.33333333333333</c:v>
                </c:pt>
                <c:pt idx="222">
                  <c:v>119.33333333333333</c:v>
                </c:pt>
                <c:pt idx="223">
                  <c:v>118</c:v>
                </c:pt>
                <c:pt idx="224">
                  <c:v>120</c:v>
                </c:pt>
                <c:pt idx="225">
                  <c:v>127.33333333333333</c:v>
                </c:pt>
                <c:pt idx="226">
                  <c:v>132</c:v>
                </c:pt>
                <c:pt idx="227">
                  <c:v>130</c:v>
                </c:pt>
                <c:pt idx="228">
                  <c:v>126.66666666666667</c:v>
                </c:pt>
                <c:pt idx="229">
                  <c:v>130.66666666666666</c:v>
                </c:pt>
                <c:pt idx="230">
                  <c:v>130.33333333333334</c:v>
                </c:pt>
                <c:pt idx="231">
                  <c:v>130</c:v>
                </c:pt>
                <c:pt idx="232">
                  <c:v>125</c:v>
                </c:pt>
                <c:pt idx="233">
                  <c:v>121.33333333333333</c:v>
                </c:pt>
                <c:pt idx="234">
                  <c:v>113.66666666666667</c:v>
                </c:pt>
                <c:pt idx="235">
                  <c:v>114.33333333333333</c:v>
                </c:pt>
                <c:pt idx="236">
                  <c:v>110.66666666666667</c:v>
                </c:pt>
                <c:pt idx="237">
                  <c:v>115.66666666666667</c:v>
                </c:pt>
                <c:pt idx="238">
                  <c:v>109.66666666666667</c:v>
                </c:pt>
                <c:pt idx="239">
                  <c:v>115.66666666666667</c:v>
                </c:pt>
                <c:pt idx="240">
                  <c:v>114.33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43-40CC-919D-E477AB445E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87608320"/>
        <c:axId val="1587608736"/>
      </c:lineChart>
      <c:dateAx>
        <c:axId val="1587608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Time series- 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7608736"/>
        <c:crosses val="autoZero"/>
        <c:auto val="1"/>
        <c:lblOffset val="100"/>
        <c:baseTimeUnit val="days"/>
      </c:dateAx>
      <c:valAx>
        <c:axId val="1587608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# of surgeri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760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M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Mon</a:t>
          </a:r>
        </a:p>
      </cx:txPr>
    </cx:title>
    <cx:plotArea>
      <cx:plotAreaRegion>
        <cx:series layoutId="clusteredColumn" uniqueId="{86891267-37DA-4A48-B9FC-688D6D911A4A}">
          <cx:tx>
            <cx:txData>
              <cx:f>_xlchart.v1.6</cx:f>
              <cx:v>Mon</cx:v>
            </cx:txData>
          </cx:tx>
          <cx:dataId val="0"/>
          <cx:layoutPr>
            <cx:binning intervalClosed="r">
              <cx:binSize val="8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Tu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ue</a:t>
          </a:r>
        </a:p>
      </cx:txPr>
    </cx:title>
    <cx:plotArea>
      <cx:plotAreaRegion>
        <cx:series layoutId="clusteredColumn" uniqueId="{92603E30-531D-4AAB-8FAD-6674C09CFCE7}">
          <cx:tx>
            <cx:txData>
              <cx:f>_xlchart.v1.4</cx:f>
              <cx:v>Tue</cx:v>
            </cx:txData>
          </cx:tx>
          <cx:dataId val="0"/>
          <cx:layoutPr>
            <cx:binning intervalClosed="r">
              <cx:binSize val="8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Wed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Wed</a:t>
          </a:r>
        </a:p>
      </cx:txPr>
    </cx:title>
    <cx:plotArea>
      <cx:plotAreaRegion>
        <cx:series layoutId="clusteredColumn" uniqueId="{0940F5BF-2D5C-4271-8594-CD9C2723AD64}">
          <cx:tx>
            <cx:txData>
              <cx:f>_xlchart.v1.8</cx:f>
              <cx:v>Wed</cx:v>
            </cx:txData>
          </cx:tx>
          <cx:dataId val="0"/>
          <cx:layoutPr>
            <cx:binning intervalClosed="r">
              <cx:binSize val="8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Thu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hu</a:t>
          </a:r>
        </a:p>
      </cx:txPr>
    </cx:title>
    <cx:plotArea>
      <cx:plotAreaRegion>
        <cx:series layoutId="clusteredColumn" uniqueId="{9588A577-3DBC-45FA-82BE-90FC9FA93C24}">
          <cx:tx>
            <cx:txData>
              <cx:f>_xlchart.v1.0</cx:f>
              <cx:v>Thu</cx:v>
            </cx:txData>
          </cx:tx>
          <cx:dataId val="0"/>
          <cx:layoutPr>
            <cx:binning intervalClosed="r">
              <cx:binSize val="8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Fri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Fri</a:t>
          </a:r>
        </a:p>
      </cx:txPr>
    </cx:title>
    <cx:plotArea>
      <cx:plotAreaRegion>
        <cx:series layoutId="clusteredColumn" uniqueId="{9639E025-B5AA-4736-AFFC-4B1B9EBD2C8E}">
          <cx:tx>
            <cx:txData>
              <cx:f>_xlchart.v1.2</cx:f>
              <cx:v>Fri</cx:v>
            </cx:txData>
          </cx:tx>
          <cx:dataId val="0"/>
          <cx:layoutPr>
            <cx:binning intervalClosed="r">
              <cx:binSize val="8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microsoft.com/office/2014/relationships/chartEx" Target="../charts/chartEx3.xml"/><Relationship Id="rId7" Type="http://schemas.openxmlformats.org/officeDocument/2006/relationships/image" Target="../media/image2.png"/><Relationship Id="rId2" Type="http://schemas.microsoft.com/office/2014/relationships/chartEx" Target="../charts/chartEx2.xml"/><Relationship Id="rId1" Type="http://schemas.microsoft.com/office/2014/relationships/chartEx" Target="../charts/chartEx1.xml"/><Relationship Id="rId6" Type="http://schemas.openxmlformats.org/officeDocument/2006/relationships/image" Target="../media/image1.png"/><Relationship Id="rId5" Type="http://schemas.microsoft.com/office/2014/relationships/chartEx" Target="../charts/chartEx5.xml"/><Relationship Id="rId4" Type="http://schemas.microsoft.com/office/2014/relationships/chartEx" Target="../charts/chartEx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85775</xdr:colOff>
      <xdr:row>2</xdr:row>
      <xdr:rowOff>143827</xdr:rowOff>
    </xdr:from>
    <xdr:to>
      <xdr:col>16</xdr:col>
      <xdr:colOff>180975</xdr:colOff>
      <xdr:row>17</xdr:row>
      <xdr:rowOff>18002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9FE42CC0-9E98-9B56-7DE7-CA829215605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362575" y="509587"/>
              <a:ext cx="5052060" cy="277939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466725</xdr:colOff>
      <xdr:row>19</xdr:row>
      <xdr:rowOff>48577</xdr:rowOff>
    </xdr:from>
    <xdr:to>
      <xdr:col>16</xdr:col>
      <xdr:colOff>161925</xdr:colOff>
      <xdr:row>34</xdr:row>
      <xdr:rowOff>8477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F13E7CAB-615D-0AAA-5EC5-B25747C3944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343525" y="3523297"/>
              <a:ext cx="5052060" cy="277939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6</xdr:col>
      <xdr:colOff>381000</xdr:colOff>
      <xdr:row>2</xdr:row>
      <xdr:rowOff>162877</xdr:rowOff>
    </xdr:from>
    <xdr:to>
      <xdr:col>24</xdr:col>
      <xdr:colOff>76200</xdr:colOff>
      <xdr:row>18</xdr:row>
      <xdr:rowOff>1809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4404DA2-C7F6-62C3-8E3A-2B0DB81B348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614660" y="528637"/>
              <a:ext cx="4572000" cy="27813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6</xdr:col>
      <xdr:colOff>371475</xdr:colOff>
      <xdr:row>19</xdr:row>
      <xdr:rowOff>58102</xdr:rowOff>
    </xdr:from>
    <xdr:to>
      <xdr:col>24</xdr:col>
      <xdr:colOff>66675</xdr:colOff>
      <xdr:row>34</xdr:row>
      <xdr:rowOff>9429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EF2E702E-D076-626D-B5F6-2F08DDC38C7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605135" y="3532822"/>
              <a:ext cx="4572000" cy="277939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3</xdr:col>
      <xdr:colOff>142875</xdr:colOff>
      <xdr:row>35</xdr:row>
      <xdr:rowOff>77152</xdr:rowOff>
    </xdr:from>
    <xdr:to>
      <xdr:col>20</xdr:col>
      <xdr:colOff>447675</xdr:colOff>
      <xdr:row>50</xdr:row>
      <xdr:rowOff>11334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D56C73CD-CE7D-4A61-C2B0-C392786361D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8547735" y="6477952"/>
              <a:ext cx="4572000" cy="277939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0</xdr:colOff>
      <xdr:row>75</xdr:row>
      <xdr:rowOff>66674</xdr:rowOff>
    </xdr:from>
    <xdr:to>
      <xdr:col>7</xdr:col>
      <xdr:colOff>516255</xdr:colOff>
      <xdr:row>84</xdr:row>
      <xdr:rowOff>3829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7303A636-8FB2-4009-4088-C90E5EAD413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l="5907" r="2877"/>
        <a:stretch/>
      </xdr:blipFill>
      <xdr:spPr>
        <a:xfrm>
          <a:off x="0" y="13677899"/>
          <a:ext cx="4787265" cy="160039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8</xdr:row>
      <xdr:rowOff>141885</xdr:rowOff>
    </xdr:from>
    <xdr:to>
      <xdr:col>7</xdr:col>
      <xdr:colOff>554951</xdr:colOff>
      <xdr:row>74</xdr:row>
      <xdr:rowOff>40352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45BEF86F-B47B-2069-F68A-84C838EC61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10647960"/>
          <a:ext cx="4825961" cy="2822642"/>
        </a:xfrm>
        <a:prstGeom prst="rect">
          <a:avLst/>
        </a:prstGeom>
      </xdr:spPr>
    </xdr:pic>
    <xdr:clientData/>
  </xdr:twoCellAnchor>
  <xdr:twoCellAnchor editAs="oneCell">
    <xdr:from>
      <xdr:col>0</xdr:col>
      <xdr:colOff>139066</xdr:colOff>
      <xdr:row>87</xdr:row>
      <xdr:rowOff>179070</xdr:rowOff>
    </xdr:from>
    <xdr:to>
      <xdr:col>8</xdr:col>
      <xdr:colOff>388621</xdr:colOff>
      <xdr:row>117</xdr:row>
      <xdr:rowOff>86999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D2D06885-17BB-5B4E-5429-D6DB5BF62B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39066" y="15961995"/>
          <a:ext cx="5124450" cy="533527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3401</xdr:colOff>
      <xdr:row>242</xdr:row>
      <xdr:rowOff>117157</xdr:rowOff>
    </xdr:from>
    <xdr:to>
      <xdr:col>15</xdr:col>
      <xdr:colOff>278131</xdr:colOff>
      <xdr:row>263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9591EC-8EEF-8E5C-A3C0-12FD5A1565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23850</xdr:colOff>
      <xdr:row>3</xdr:row>
      <xdr:rowOff>104776</xdr:rowOff>
    </xdr:from>
    <xdr:to>
      <xdr:col>19</xdr:col>
      <xdr:colOff>112395</xdr:colOff>
      <xdr:row>32</xdr:row>
      <xdr:rowOff>17716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73B4EF1-7133-5767-5B09-9A0D36280B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ED36ABD-E464-4F6B-BDB8-AB0598E11885}" name="df" displayName="df" ref="A1:S242" totalsRowShown="0" headerRowDxfId="25" dataDxfId="23" headerRowBorderDxfId="24">
  <autoFilter ref="A1:S242" xr:uid="{AED36ABD-E464-4F6B-BDB8-AB0598E11885}"/>
  <tableColumns count="19">
    <tableColumn id="1" xr3:uid="{2F8A98CB-778F-426A-8278-AE1D76BA8579}" name="SurgDate" dataDxfId="22"/>
    <tableColumn id="2" xr3:uid="{19A411FB-3704-4398-A3AE-41AFE9C37FD5}" name="DOW" dataDxfId="21"/>
    <tableColumn id="3" xr3:uid="{58AB98A5-1C71-4DE8-BCAD-174CE0383CE3}" name="T - 28" dataDxfId="20"/>
    <tableColumn id="4" xr3:uid="{13073F34-B5A5-4AC1-A53C-9635BC1934D4}" name="T - 21" dataDxfId="19"/>
    <tableColumn id="5" xr3:uid="{173B6837-28FE-457F-A256-A77B2F772B5B}" name="T - 14" dataDxfId="18"/>
    <tableColumn id="6" xr3:uid="{86A433A9-3400-4369-9478-0891752D0802}" name="T - 13" dataDxfId="17"/>
    <tableColumn id="7" xr3:uid="{8FD39FF9-54FF-4C68-A175-62B0C02B2FAA}" name="T - 12" dataDxfId="16"/>
    <tableColumn id="8" xr3:uid="{D7DD4176-332B-4A60-9FE9-0E3770E54C2D}" name="T - 11" dataDxfId="15"/>
    <tableColumn id="9" xr3:uid="{0E407BE2-D457-432A-B656-A63751ADB96B}" name="T - 10" dataDxfId="14"/>
    <tableColumn id="10" xr3:uid="{DDBFAC35-4C8B-4BF0-ABAF-64CEDCCDFB4B}" name="T - 9" dataDxfId="13"/>
    <tableColumn id="11" xr3:uid="{F1FF41F3-D2C4-4529-8D9F-8823162C7663}" name="T - 8" dataDxfId="12"/>
    <tableColumn id="12" xr3:uid="{61A9EB93-A2F8-43B7-B5C8-7F8783FC334A}" name="T - 7" dataDxfId="11"/>
    <tableColumn id="13" xr3:uid="{6D49EFC1-3326-401A-80CA-9634021EDE7B}" name="T - 6" dataDxfId="10"/>
    <tableColumn id="14" xr3:uid="{CF052042-CFB2-48B7-AC65-C83B31DE21F4}" name="T - 5" dataDxfId="9"/>
    <tableColumn id="15" xr3:uid="{61B430A3-F1CF-4CC7-85C3-8A96F6F81E20}" name="T - 4" dataDxfId="8"/>
    <tableColumn id="16" xr3:uid="{C064D3EB-6643-4140-8FC9-7DF0EB78F60C}" name="T - 3" dataDxfId="7"/>
    <tableColumn id="17" xr3:uid="{4A533540-F400-4532-AF2A-296C7BD4F8A1}" name="T - 2" dataDxfId="6"/>
    <tableColumn id="18" xr3:uid="{F5F5920A-D5D0-46BE-A6B2-8815DC1706A9}" name="T - 1" dataDxfId="5"/>
    <tableColumn id="19" xr3:uid="{F9A83389-E625-4514-B930-0FA4B03F7A09}" name="Actual" dataDxfId="4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3F9614F-42F1-4F08-B383-84F756B5FF67}" name="Table2" displayName="Table2" ref="Q233:T242" totalsRowShown="0">
  <autoFilter ref="Q233:T242" xr:uid="{73F9614F-42F1-4F08-B383-84F756B5FF67}"/>
  <tableColumns count="4">
    <tableColumn id="1" xr3:uid="{70B35679-2BF4-434B-BA65-DA7058842055}" name="Date" dataDxfId="3"/>
    <tableColumn id="2" xr3:uid="{3CCD64F3-2C3B-4B4D-BAC6-AD39C2AF2E13}" name="Actual" dataDxfId="2"/>
    <tableColumn id="3" xr3:uid="{98D7440B-F7D4-427F-BB71-1C3E78EBC9EE}" name="Prediction MA" dataDxfId="1"/>
    <tableColumn id="4" xr3:uid="{A4B4F5F8-7D3E-4540-AFE5-467F7A8E0D82}" name="Prediction LR" dataDxfId="0"/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242"/>
  <sheetViews>
    <sheetView workbookViewId="0">
      <selection activeCell="D6" sqref="D6"/>
    </sheetView>
  </sheetViews>
  <sheetFormatPr defaultRowHeight="14.4" x14ac:dyDescent="0.3"/>
  <cols>
    <col min="1" max="1" width="13" style="9" customWidth="1"/>
    <col min="2" max="19" width="9.109375" style="9"/>
  </cols>
  <sheetData>
    <row r="1" spans="1:19" x14ac:dyDescent="0.3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2" t="s">
        <v>15</v>
      </c>
      <c r="Q1" s="2" t="s">
        <v>16</v>
      </c>
      <c r="R1" s="2" t="s">
        <v>17</v>
      </c>
      <c r="S1" s="2" t="s">
        <v>18</v>
      </c>
    </row>
    <row r="2" spans="1:19" x14ac:dyDescent="0.3">
      <c r="A2" s="5">
        <v>40826</v>
      </c>
      <c r="B2" s="3" t="s">
        <v>19</v>
      </c>
      <c r="C2" s="4">
        <v>38</v>
      </c>
      <c r="D2" s="4">
        <v>45</v>
      </c>
      <c r="E2" s="4">
        <v>60</v>
      </c>
      <c r="F2" s="4">
        <v>63</v>
      </c>
      <c r="G2" s="4">
        <v>65</v>
      </c>
      <c r="H2" s="4">
        <v>70</v>
      </c>
      <c r="I2" s="4">
        <v>73</v>
      </c>
      <c r="J2" s="4">
        <v>73</v>
      </c>
      <c r="K2" s="4">
        <v>73</v>
      </c>
      <c r="L2" s="4">
        <v>80</v>
      </c>
      <c r="M2" s="4">
        <v>84</v>
      </c>
      <c r="N2" s="4">
        <v>89</v>
      </c>
      <c r="O2" s="4">
        <v>94</v>
      </c>
      <c r="P2" s="4">
        <v>98</v>
      </c>
      <c r="Q2" s="4">
        <v>100</v>
      </c>
      <c r="R2" s="4">
        <v>104</v>
      </c>
      <c r="S2" s="4">
        <v>106</v>
      </c>
    </row>
    <row r="3" spans="1:19" x14ac:dyDescent="0.3">
      <c r="A3" s="5">
        <v>40827</v>
      </c>
      <c r="B3" s="3" t="s">
        <v>20</v>
      </c>
      <c r="C3" s="4">
        <v>35</v>
      </c>
      <c r="D3" s="4">
        <v>47</v>
      </c>
      <c r="E3" s="4">
        <v>65</v>
      </c>
      <c r="F3" s="4">
        <v>68</v>
      </c>
      <c r="G3" s="4">
        <v>78</v>
      </c>
      <c r="H3" s="4">
        <v>82</v>
      </c>
      <c r="I3" s="4">
        <v>82</v>
      </c>
      <c r="J3" s="4">
        <v>82</v>
      </c>
      <c r="K3" s="4">
        <v>86</v>
      </c>
      <c r="L3" s="4">
        <v>89</v>
      </c>
      <c r="M3" s="4">
        <v>92</v>
      </c>
      <c r="N3" s="4">
        <v>95</v>
      </c>
      <c r="O3" s="4">
        <v>99</v>
      </c>
      <c r="P3" s="4">
        <v>99</v>
      </c>
      <c r="Q3" s="4">
        <v>99</v>
      </c>
      <c r="R3" s="4">
        <v>114</v>
      </c>
      <c r="S3" s="4">
        <v>121</v>
      </c>
    </row>
    <row r="4" spans="1:19" x14ac:dyDescent="0.3">
      <c r="A4" s="5">
        <v>40828</v>
      </c>
      <c r="B4" s="3" t="s">
        <v>21</v>
      </c>
      <c r="C4" s="4">
        <v>26</v>
      </c>
      <c r="D4" s="4">
        <v>43</v>
      </c>
      <c r="E4" s="4">
        <v>54</v>
      </c>
      <c r="F4" s="4">
        <v>62</v>
      </c>
      <c r="G4" s="4">
        <v>72</v>
      </c>
      <c r="H4" s="4">
        <v>72</v>
      </c>
      <c r="I4" s="4">
        <v>72</v>
      </c>
      <c r="J4" s="4">
        <v>74</v>
      </c>
      <c r="K4" s="4">
        <v>87</v>
      </c>
      <c r="L4" s="4">
        <v>94</v>
      </c>
      <c r="M4" s="4">
        <v>96</v>
      </c>
      <c r="N4" s="4">
        <v>101</v>
      </c>
      <c r="O4" s="4">
        <v>102</v>
      </c>
      <c r="P4" s="4">
        <v>102</v>
      </c>
      <c r="Q4" s="4">
        <v>106</v>
      </c>
      <c r="R4" s="4">
        <v>114</v>
      </c>
      <c r="S4" s="4">
        <v>126</v>
      </c>
    </row>
    <row r="5" spans="1:19" x14ac:dyDescent="0.3">
      <c r="A5" s="5">
        <v>40829</v>
      </c>
      <c r="B5" s="3" t="s">
        <v>22</v>
      </c>
      <c r="C5" s="4">
        <v>28</v>
      </c>
      <c r="D5" s="4">
        <v>48</v>
      </c>
      <c r="E5" s="4">
        <v>65</v>
      </c>
      <c r="F5" s="4">
        <v>70</v>
      </c>
      <c r="G5" s="4">
        <v>72</v>
      </c>
      <c r="H5" s="4">
        <v>72</v>
      </c>
      <c r="I5" s="4">
        <v>72</v>
      </c>
      <c r="J5" s="4">
        <v>82</v>
      </c>
      <c r="K5" s="4">
        <v>87</v>
      </c>
      <c r="L5" s="4">
        <v>91</v>
      </c>
      <c r="M5" s="4">
        <v>94</v>
      </c>
      <c r="N5" s="4">
        <v>94</v>
      </c>
      <c r="O5" s="4">
        <v>94</v>
      </c>
      <c r="P5" s="4">
        <v>97</v>
      </c>
      <c r="Q5" s="4">
        <v>98</v>
      </c>
      <c r="R5" s="4">
        <v>103</v>
      </c>
      <c r="S5" s="4">
        <v>114</v>
      </c>
    </row>
    <row r="6" spans="1:19" x14ac:dyDescent="0.3">
      <c r="A6" s="5">
        <v>40830</v>
      </c>
      <c r="B6" s="3" t="s">
        <v>23</v>
      </c>
      <c r="C6" s="4">
        <v>31</v>
      </c>
      <c r="D6" s="4">
        <v>40</v>
      </c>
      <c r="E6" s="4">
        <v>50</v>
      </c>
      <c r="F6" s="4">
        <v>50</v>
      </c>
      <c r="G6" s="4">
        <v>50</v>
      </c>
      <c r="H6" s="4">
        <v>54</v>
      </c>
      <c r="I6" s="4">
        <v>62</v>
      </c>
      <c r="J6" s="4">
        <v>68</v>
      </c>
      <c r="K6" s="4">
        <v>71</v>
      </c>
      <c r="L6" s="4">
        <v>73</v>
      </c>
      <c r="M6" s="4">
        <v>73</v>
      </c>
      <c r="N6" s="4">
        <v>73</v>
      </c>
      <c r="O6" s="4">
        <v>78</v>
      </c>
      <c r="P6" s="4">
        <v>83</v>
      </c>
      <c r="Q6" s="4">
        <v>87</v>
      </c>
      <c r="R6" s="4">
        <v>94</v>
      </c>
      <c r="S6" s="4">
        <v>106</v>
      </c>
    </row>
    <row r="7" spans="1:19" x14ac:dyDescent="0.3">
      <c r="A7" s="5">
        <v>40833</v>
      </c>
      <c r="B7" s="3" t="s">
        <v>19</v>
      </c>
      <c r="C7" s="4">
        <v>41</v>
      </c>
      <c r="D7" s="4">
        <v>56</v>
      </c>
      <c r="E7" s="4">
        <v>65</v>
      </c>
      <c r="F7" s="4">
        <v>69</v>
      </c>
      <c r="G7" s="4">
        <v>72</v>
      </c>
      <c r="H7" s="4">
        <v>73</v>
      </c>
      <c r="I7" s="4">
        <v>77</v>
      </c>
      <c r="J7" s="4">
        <v>78</v>
      </c>
      <c r="K7" s="4">
        <v>78</v>
      </c>
      <c r="L7" s="4">
        <v>80</v>
      </c>
      <c r="M7" s="4">
        <v>86</v>
      </c>
      <c r="N7" s="4">
        <v>85</v>
      </c>
      <c r="O7" s="4">
        <v>86</v>
      </c>
      <c r="P7" s="4">
        <v>92</v>
      </c>
      <c r="Q7" s="4">
        <v>96</v>
      </c>
      <c r="R7" s="4">
        <v>102</v>
      </c>
      <c r="S7" s="4">
        <v>111</v>
      </c>
    </row>
    <row r="8" spans="1:19" x14ac:dyDescent="0.3">
      <c r="A8" s="5">
        <v>40834</v>
      </c>
      <c r="B8" s="3" t="s">
        <v>20</v>
      </c>
      <c r="C8" s="4">
        <v>44</v>
      </c>
      <c r="D8" s="4">
        <v>55</v>
      </c>
      <c r="E8" s="4">
        <v>69</v>
      </c>
      <c r="F8" s="4">
        <v>74</v>
      </c>
      <c r="G8" s="4">
        <v>79</v>
      </c>
      <c r="H8" s="4">
        <v>83</v>
      </c>
      <c r="I8" s="4">
        <v>83</v>
      </c>
      <c r="J8" s="4">
        <v>83</v>
      </c>
      <c r="K8" s="4">
        <v>93</v>
      </c>
      <c r="L8" s="4">
        <v>92</v>
      </c>
      <c r="M8" s="4">
        <v>96</v>
      </c>
      <c r="N8" s="4">
        <v>103</v>
      </c>
      <c r="O8" s="4">
        <v>105</v>
      </c>
      <c r="P8" s="4">
        <v>105</v>
      </c>
      <c r="Q8" s="4">
        <v>107</v>
      </c>
      <c r="R8" s="4">
        <v>114</v>
      </c>
      <c r="S8" s="4">
        <v>122</v>
      </c>
    </row>
    <row r="9" spans="1:19" x14ac:dyDescent="0.3">
      <c r="A9" s="5">
        <v>40835</v>
      </c>
      <c r="B9" s="3" t="s">
        <v>21</v>
      </c>
      <c r="C9" s="4">
        <v>32</v>
      </c>
      <c r="D9" s="4">
        <v>40</v>
      </c>
      <c r="E9" s="4">
        <v>62</v>
      </c>
      <c r="F9" s="4">
        <v>66</v>
      </c>
      <c r="G9" s="4">
        <v>71</v>
      </c>
      <c r="H9" s="4">
        <v>73</v>
      </c>
      <c r="I9" s="4">
        <v>73</v>
      </c>
      <c r="J9" s="4">
        <v>84</v>
      </c>
      <c r="K9" s="4">
        <v>86</v>
      </c>
      <c r="L9" s="4">
        <v>87</v>
      </c>
      <c r="M9" s="4">
        <v>89</v>
      </c>
      <c r="N9" s="4">
        <v>96</v>
      </c>
      <c r="O9" s="4">
        <v>96</v>
      </c>
      <c r="P9" s="4">
        <v>96</v>
      </c>
      <c r="Q9" s="4">
        <v>102</v>
      </c>
      <c r="R9" s="4">
        <v>119</v>
      </c>
      <c r="S9" s="4">
        <v>127</v>
      </c>
    </row>
    <row r="10" spans="1:19" x14ac:dyDescent="0.3">
      <c r="A10" s="5">
        <v>40836</v>
      </c>
      <c r="B10" s="3" t="s">
        <v>22</v>
      </c>
      <c r="C10" s="4">
        <v>33</v>
      </c>
      <c r="D10" s="4">
        <v>44</v>
      </c>
      <c r="E10" s="4">
        <v>62</v>
      </c>
      <c r="F10" s="4">
        <v>66</v>
      </c>
      <c r="G10" s="4">
        <v>67</v>
      </c>
      <c r="H10" s="4">
        <v>67</v>
      </c>
      <c r="I10" s="4">
        <v>79</v>
      </c>
      <c r="J10" s="4">
        <v>77</v>
      </c>
      <c r="K10" s="4">
        <v>88</v>
      </c>
      <c r="L10" s="4">
        <v>90</v>
      </c>
      <c r="M10" s="4">
        <v>98</v>
      </c>
      <c r="N10" s="4">
        <v>98</v>
      </c>
      <c r="O10" s="4">
        <v>98</v>
      </c>
      <c r="P10" s="4">
        <v>105</v>
      </c>
      <c r="Q10" s="4">
        <v>111</v>
      </c>
      <c r="R10" s="4">
        <v>118</v>
      </c>
      <c r="S10" s="4">
        <v>116</v>
      </c>
    </row>
    <row r="11" spans="1:19" x14ac:dyDescent="0.3">
      <c r="A11" s="5">
        <v>40837</v>
      </c>
      <c r="B11" s="3" t="s">
        <v>23</v>
      </c>
      <c r="C11" s="4">
        <v>20</v>
      </c>
      <c r="D11" s="4">
        <v>32</v>
      </c>
      <c r="E11" s="4">
        <v>48</v>
      </c>
      <c r="F11" s="4">
        <v>48</v>
      </c>
      <c r="G11" s="4">
        <v>48</v>
      </c>
      <c r="H11" s="4">
        <v>47</v>
      </c>
      <c r="I11" s="4">
        <v>52</v>
      </c>
      <c r="J11" s="4">
        <v>55</v>
      </c>
      <c r="K11" s="4">
        <v>59</v>
      </c>
      <c r="L11" s="4">
        <v>61</v>
      </c>
      <c r="M11" s="4">
        <v>61</v>
      </c>
      <c r="N11" s="4">
        <v>61</v>
      </c>
      <c r="O11" s="4">
        <v>69</v>
      </c>
      <c r="P11" s="4">
        <v>72</v>
      </c>
      <c r="Q11" s="4">
        <v>70</v>
      </c>
      <c r="R11" s="4">
        <v>88</v>
      </c>
      <c r="S11" s="4">
        <v>99</v>
      </c>
    </row>
    <row r="12" spans="1:19" x14ac:dyDescent="0.3">
      <c r="A12" s="5">
        <v>40840</v>
      </c>
      <c r="B12" s="3" t="s">
        <v>19</v>
      </c>
      <c r="C12" s="4">
        <v>32</v>
      </c>
      <c r="D12" s="4">
        <v>44</v>
      </c>
      <c r="E12" s="4">
        <v>55</v>
      </c>
      <c r="F12" s="4">
        <v>59</v>
      </c>
      <c r="G12" s="4">
        <v>61</v>
      </c>
      <c r="H12" s="4">
        <v>66</v>
      </c>
      <c r="I12" s="4">
        <v>69</v>
      </c>
      <c r="J12" s="4">
        <v>69</v>
      </c>
      <c r="K12" s="4">
        <v>69</v>
      </c>
      <c r="L12" s="4">
        <v>69</v>
      </c>
      <c r="M12" s="4">
        <v>74</v>
      </c>
      <c r="N12" s="4">
        <v>77</v>
      </c>
      <c r="O12" s="4">
        <v>83</v>
      </c>
      <c r="P12" s="4">
        <v>85</v>
      </c>
      <c r="Q12" s="4">
        <v>86</v>
      </c>
      <c r="R12" s="4">
        <v>92</v>
      </c>
      <c r="S12" s="4">
        <v>99</v>
      </c>
    </row>
    <row r="13" spans="1:19" x14ac:dyDescent="0.3">
      <c r="A13" s="5">
        <v>40841</v>
      </c>
      <c r="B13" s="3" t="s">
        <v>20</v>
      </c>
      <c r="C13" s="4">
        <v>40</v>
      </c>
      <c r="D13" s="4">
        <v>51</v>
      </c>
      <c r="E13" s="4">
        <v>61</v>
      </c>
      <c r="F13" s="4">
        <v>65</v>
      </c>
      <c r="G13" s="4">
        <v>70</v>
      </c>
      <c r="H13" s="4">
        <v>70</v>
      </c>
      <c r="I13" s="4">
        <v>70</v>
      </c>
      <c r="J13" s="4">
        <v>70</v>
      </c>
      <c r="K13" s="4">
        <v>75</v>
      </c>
      <c r="L13" s="4">
        <v>80</v>
      </c>
      <c r="M13" s="4">
        <v>83</v>
      </c>
      <c r="N13" s="4">
        <v>89</v>
      </c>
      <c r="O13" s="4">
        <v>94</v>
      </c>
      <c r="P13" s="4">
        <v>96</v>
      </c>
      <c r="Q13" s="4">
        <v>96</v>
      </c>
      <c r="R13" s="4">
        <v>100</v>
      </c>
      <c r="S13" s="4">
        <v>102</v>
      </c>
    </row>
    <row r="14" spans="1:19" x14ac:dyDescent="0.3">
      <c r="A14" s="5">
        <v>40842</v>
      </c>
      <c r="B14" s="3" t="s">
        <v>21</v>
      </c>
      <c r="C14" s="4">
        <v>26</v>
      </c>
      <c r="D14" s="4">
        <v>38</v>
      </c>
      <c r="E14" s="4">
        <v>54</v>
      </c>
      <c r="F14" s="4">
        <v>63</v>
      </c>
      <c r="G14" s="4">
        <v>65</v>
      </c>
      <c r="H14" s="4">
        <v>65</v>
      </c>
      <c r="I14" s="4">
        <v>65</v>
      </c>
      <c r="J14" s="4">
        <v>68</v>
      </c>
      <c r="K14" s="4">
        <v>74</v>
      </c>
      <c r="L14" s="4">
        <v>81</v>
      </c>
      <c r="M14" s="4">
        <v>89</v>
      </c>
      <c r="N14" s="4">
        <v>94</v>
      </c>
      <c r="O14" s="4">
        <v>94</v>
      </c>
      <c r="P14" s="4">
        <v>94</v>
      </c>
      <c r="Q14" s="4">
        <v>103</v>
      </c>
      <c r="R14" s="4">
        <v>108</v>
      </c>
      <c r="S14" s="4">
        <v>117</v>
      </c>
    </row>
    <row r="15" spans="1:19" x14ac:dyDescent="0.3">
      <c r="A15" s="5">
        <v>40843</v>
      </c>
      <c r="B15" s="3" t="s">
        <v>22</v>
      </c>
      <c r="C15" s="4">
        <v>34</v>
      </c>
      <c r="D15" s="4">
        <v>54</v>
      </c>
      <c r="E15" s="4">
        <v>74</v>
      </c>
      <c r="F15" s="4">
        <v>75</v>
      </c>
      <c r="G15" s="4">
        <v>75</v>
      </c>
      <c r="H15" s="4">
        <v>75</v>
      </c>
      <c r="I15" s="4">
        <v>78</v>
      </c>
      <c r="J15" s="4">
        <v>80</v>
      </c>
      <c r="K15" s="4">
        <v>85</v>
      </c>
      <c r="L15" s="4">
        <v>91</v>
      </c>
      <c r="M15" s="4">
        <v>91</v>
      </c>
      <c r="N15" s="4">
        <v>94</v>
      </c>
      <c r="O15" s="4">
        <v>94</v>
      </c>
      <c r="P15" s="4">
        <v>96</v>
      </c>
      <c r="Q15" s="4">
        <v>104</v>
      </c>
      <c r="R15" s="4">
        <v>116</v>
      </c>
      <c r="S15" s="4">
        <v>133</v>
      </c>
    </row>
    <row r="16" spans="1:19" x14ac:dyDescent="0.3">
      <c r="A16" s="5">
        <v>40844</v>
      </c>
      <c r="B16" s="3" t="s">
        <v>23</v>
      </c>
      <c r="C16" s="4">
        <v>32</v>
      </c>
      <c r="D16" s="4">
        <v>39</v>
      </c>
      <c r="E16" s="4">
        <v>61</v>
      </c>
      <c r="F16" s="4">
        <v>61</v>
      </c>
      <c r="G16" s="4">
        <v>61</v>
      </c>
      <c r="H16" s="4">
        <v>61</v>
      </c>
      <c r="I16" s="4">
        <v>64</v>
      </c>
      <c r="J16" s="4">
        <v>69</v>
      </c>
      <c r="K16" s="4">
        <v>72</v>
      </c>
      <c r="L16" s="4">
        <v>74</v>
      </c>
      <c r="M16" s="4">
        <v>74</v>
      </c>
      <c r="N16" s="4">
        <v>74</v>
      </c>
      <c r="O16" s="4">
        <v>77</v>
      </c>
      <c r="P16" s="4">
        <v>84</v>
      </c>
      <c r="Q16" s="4">
        <v>83</v>
      </c>
      <c r="R16" s="4">
        <v>98</v>
      </c>
      <c r="S16" s="4">
        <v>115</v>
      </c>
    </row>
    <row r="17" spans="1:19" x14ac:dyDescent="0.3">
      <c r="A17" s="5">
        <v>40847</v>
      </c>
      <c r="B17" s="3" t="s">
        <v>19</v>
      </c>
      <c r="C17" s="4">
        <v>29</v>
      </c>
      <c r="D17" s="4">
        <v>41</v>
      </c>
      <c r="E17" s="4">
        <v>61</v>
      </c>
      <c r="F17" s="4">
        <v>60</v>
      </c>
      <c r="G17" s="4">
        <v>62</v>
      </c>
      <c r="H17" s="4">
        <v>65</v>
      </c>
      <c r="I17" s="4">
        <v>68</v>
      </c>
      <c r="J17" s="4">
        <v>68</v>
      </c>
      <c r="K17" s="4">
        <v>68</v>
      </c>
      <c r="L17" s="4">
        <v>73</v>
      </c>
      <c r="M17" s="4">
        <v>78</v>
      </c>
      <c r="N17" s="4">
        <v>82</v>
      </c>
      <c r="O17" s="4">
        <v>84</v>
      </c>
      <c r="P17" s="4">
        <v>91</v>
      </c>
      <c r="Q17" s="4">
        <v>95</v>
      </c>
      <c r="R17" s="4">
        <v>105</v>
      </c>
      <c r="S17" s="4">
        <v>105</v>
      </c>
    </row>
    <row r="18" spans="1:19" x14ac:dyDescent="0.3">
      <c r="A18" s="5">
        <v>40848</v>
      </c>
      <c r="B18" s="3" t="s">
        <v>20</v>
      </c>
      <c r="C18" s="4">
        <v>35</v>
      </c>
      <c r="D18" s="4">
        <v>56</v>
      </c>
      <c r="E18" s="4">
        <v>73</v>
      </c>
      <c r="F18" s="4">
        <v>76</v>
      </c>
      <c r="G18" s="4">
        <v>81</v>
      </c>
      <c r="H18" s="4">
        <v>84</v>
      </c>
      <c r="I18" s="4">
        <v>85</v>
      </c>
      <c r="J18" s="4">
        <v>85</v>
      </c>
      <c r="K18" s="4">
        <v>94</v>
      </c>
      <c r="L18" s="4">
        <v>97</v>
      </c>
      <c r="M18" s="4">
        <v>97</v>
      </c>
      <c r="N18" s="4">
        <v>97</v>
      </c>
      <c r="O18" s="4">
        <v>104</v>
      </c>
      <c r="P18" s="4">
        <v>105</v>
      </c>
      <c r="Q18" s="4">
        <v>105</v>
      </c>
      <c r="R18" s="4">
        <v>119</v>
      </c>
      <c r="S18" s="4">
        <v>112</v>
      </c>
    </row>
    <row r="19" spans="1:19" x14ac:dyDescent="0.3">
      <c r="A19" s="5">
        <v>40849</v>
      </c>
      <c r="B19" s="3" t="s">
        <v>21</v>
      </c>
      <c r="C19" s="4">
        <v>27</v>
      </c>
      <c r="D19" s="4">
        <v>42</v>
      </c>
      <c r="E19" s="4">
        <v>66</v>
      </c>
      <c r="F19" s="4">
        <v>68</v>
      </c>
      <c r="G19" s="4">
        <v>71</v>
      </c>
      <c r="H19" s="4">
        <v>71</v>
      </c>
      <c r="I19" s="4">
        <v>71</v>
      </c>
      <c r="J19" s="4">
        <v>75</v>
      </c>
      <c r="K19" s="4">
        <v>82</v>
      </c>
      <c r="L19" s="4">
        <v>87</v>
      </c>
      <c r="M19" s="4">
        <v>99</v>
      </c>
      <c r="N19" s="4">
        <v>100</v>
      </c>
      <c r="O19" s="4">
        <v>100</v>
      </c>
      <c r="P19" s="4">
        <v>100</v>
      </c>
      <c r="Q19" s="4">
        <v>109</v>
      </c>
      <c r="R19" s="4">
        <v>115</v>
      </c>
      <c r="S19" s="4">
        <v>121</v>
      </c>
    </row>
    <row r="20" spans="1:19" x14ac:dyDescent="0.3">
      <c r="A20" s="5">
        <v>40850</v>
      </c>
      <c r="B20" s="3" t="s">
        <v>22</v>
      </c>
      <c r="C20" s="4">
        <v>40</v>
      </c>
      <c r="D20" s="4">
        <v>60</v>
      </c>
      <c r="E20" s="4">
        <v>78</v>
      </c>
      <c r="F20" s="4">
        <v>81</v>
      </c>
      <c r="G20" s="4">
        <v>81</v>
      </c>
      <c r="H20" s="4">
        <v>81</v>
      </c>
      <c r="I20" s="4">
        <v>84</v>
      </c>
      <c r="J20" s="4">
        <v>89</v>
      </c>
      <c r="K20" s="4">
        <v>93</v>
      </c>
      <c r="L20" s="4">
        <v>101</v>
      </c>
      <c r="M20" s="4">
        <v>102</v>
      </c>
      <c r="N20" s="4">
        <v>102</v>
      </c>
      <c r="O20" s="4">
        <v>102</v>
      </c>
      <c r="P20" s="4">
        <v>105</v>
      </c>
      <c r="Q20" s="4">
        <v>112</v>
      </c>
      <c r="R20" s="4">
        <v>120</v>
      </c>
      <c r="S20" s="4">
        <v>126</v>
      </c>
    </row>
    <row r="21" spans="1:19" x14ac:dyDescent="0.3">
      <c r="A21" s="5">
        <v>40851</v>
      </c>
      <c r="B21" s="3" t="s">
        <v>23</v>
      </c>
      <c r="C21" s="4">
        <v>25</v>
      </c>
      <c r="D21" s="4">
        <v>43</v>
      </c>
      <c r="E21" s="4">
        <v>63</v>
      </c>
      <c r="F21" s="4">
        <v>63</v>
      </c>
      <c r="G21" s="4">
        <v>63</v>
      </c>
      <c r="H21" s="4">
        <v>64</v>
      </c>
      <c r="I21" s="4">
        <v>67</v>
      </c>
      <c r="J21" s="4">
        <v>71</v>
      </c>
      <c r="K21" s="4">
        <v>77</v>
      </c>
      <c r="L21" s="4">
        <v>78</v>
      </c>
      <c r="M21" s="4">
        <v>78</v>
      </c>
      <c r="N21" s="4">
        <v>78</v>
      </c>
      <c r="O21" s="4">
        <v>79</v>
      </c>
      <c r="P21" s="4">
        <v>79</v>
      </c>
      <c r="Q21" s="4">
        <v>91</v>
      </c>
      <c r="R21" s="4">
        <v>95</v>
      </c>
      <c r="S21" s="4">
        <v>101</v>
      </c>
    </row>
    <row r="22" spans="1:19" x14ac:dyDescent="0.3">
      <c r="A22" s="5">
        <v>40854</v>
      </c>
      <c r="B22" s="3" t="s">
        <v>19</v>
      </c>
      <c r="C22" s="4">
        <v>35</v>
      </c>
      <c r="D22" s="4">
        <v>47</v>
      </c>
      <c r="E22" s="4">
        <v>62</v>
      </c>
      <c r="F22" s="4">
        <v>69</v>
      </c>
      <c r="G22" s="4">
        <v>68</v>
      </c>
      <c r="H22" s="4">
        <v>75</v>
      </c>
      <c r="I22" s="4">
        <v>77</v>
      </c>
      <c r="J22" s="4">
        <v>77</v>
      </c>
      <c r="K22" s="4">
        <v>77</v>
      </c>
      <c r="L22" s="4">
        <v>78</v>
      </c>
      <c r="M22" s="4">
        <v>81</v>
      </c>
      <c r="N22" s="4">
        <v>84</v>
      </c>
      <c r="O22" s="4">
        <v>89</v>
      </c>
      <c r="P22" s="4">
        <v>92</v>
      </c>
      <c r="Q22" s="4">
        <v>95</v>
      </c>
      <c r="R22" s="4">
        <v>99</v>
      </c>
      <c r="S22" s="4">
        <v>110</v>
      </c>
    </row>
    <row r="23" spans="1:19" x14ac:dyDescent="0.3">
      <c r="A23" s="5">
        <v>40855</v>
      </c>
      <c r="B23" s="3" t="s">
        <v>20</v>
      </c>
      <c r="C23" s="4">
        <v>39</v>
      </c>
      <c r="D23" s="4">
        <v>51</v>
      </c>
      <c r="E23" s="4">
        <v>67</v>
      </c>
      <c r="F23" s="4">
        <v>72</v>
      </c>
      <c r="G23" s="4">
        <v>76</v>
      </c>
      <c r="H23" s="4">
        <v>83</v>
      </c>
      <c r="I23" s="4">
        <v>83</v>
      </c>
      <c r="J23" s="4">
        <v>83</v>
      </c>
      <c r="K23" s="4">
        <v>90</v>
      </c>
      <c r="L23" s="4">
        <v>98</v>
      </c>
      <c r="M23" s="4">
        <v>101</v>
      </c>
      <c r="N23" s="4">
        <v>104</v>
      </c>
      <c r="O23" s="4">
        <v>108</v>
      </c>
      <c r="P23" s="4">
        <v>108</v>
      </c>
      <c r="Q23" s="4">
        <v>108</v>
      </c>
      <c r="R23" s="4">
        <v>121</v>
      </c>
      <c r="S23" s="4">
        <v>129</v>
      </c>
    </row>
    <row r="24" spans="1:19" x14ac:dyDescent="0.3">
      <c r="A24" s="5">
        <v>40856</v>
      </c>
      <c r="B24" s="3" t="s">
        <v>21</v>
      </c>
      <c r="C24" s="4">
        <v>26</v>
      </c>
      <c r="D24" s="4">
        <v>44</v>
      </c>
      <c r="E24" s="4">
        <v>62</v>
      </c>
      <c r="F24" s="4">
        <v>63</v>
      </c>
      <c r="G24" s="4">
        <v>68</v>
      </c>
      <c r="H24" s="4">
        <v>68</v>
      </c>
      <c r="I24" s="4">
        <v>68</v>
      </c>
      <c r="J24" s="4">
        <v>74</v>
      </c>
      <c r="K24" s="4">
        <v>82</v>
      </c>
      <c r="L24" s="4">
        <v>85</v>
      </c>
      <c r="M24" s="4">
        <v>97</v>
      </c>
      <c r="N24" s="4">
        <v>99</v>
      </c>
      <c r="O24" s="4">
        <v>100</v>
      </c>
      <c r="P24" s="4">
        <v>101</v>
      </c>
      <c r="Q24" s="4">
        <v>106</v>
      </c>
      <c r="R24" s="4">
        <v>119</v>
      </c>
      <c r="S24" s="4">
        <v>122</v>
      </c>
    </row>
    <row r="25" spans="1:19" x14ac:dyDescent="0.3">
      <c r="A25" s="5">
        <v>40857</v>
      </c>
      <c r="B25" s="3" t="s">
        <v>22</v>
      </c>
      <c r="C25" s="4">
        <v>44</v>
      </c>
      <c r="D25" s="4">
        <v>66</v>
      </c>
      <c r="E25" s="4">
        <v>92</v>
      </c>
      <c r="F25" s="4">
        <v>98</v>
      </c>
      <c r="G25" s="4">
        <v>98</v>
      </c>
      <c r="H25" s="4">
        <v>98</v>
      </c>
      <c r="I25" s="4">
        <v>101</v>
      </c>
      <c r="J25" s="4">
        <v>107</v>
      </c>
      <c r="K25" s="4">
        <v>109</v>
      </c>
      <c r="L25" s="4">
        <v>118</v>
      </c>
      <c r="M25" s="4">
        <v>121</v>
      </c>
      <c r="N25" s="4">
        <v>121</v>
      </c>
      <c r="O25" s="4">
        <v>121</v>
      </c>
      <c r="P25" s="4">
        <v>127</v>
      </c>
      <c r="Q25" s="4">
        <v>126</v>
      </c>
      <c r="R25" s="4">
        <v>133</v>
      </c>
      <c r="S25" s="4">
        <v>145</v>
      </c>
    </row>
    <row r="26" spans="1:19" x14ac:dyDescent="0.3">
      <c r="A26" s="5">
        <v>40858</v>
      </c>
      <c r="B26" s="3" t="s">
        <v>23</v>
      </c>
      <c r="C26" s="4">
        <v>32</v>
      </c>
      <c r="D26" s="4">
        <v>46</v>
      </c>
      <c r="E26" s="4">
        <v>65</v>
      </c>
      <c r="F26" s="4">
        <v>65</v>
      </c>
      <c r="G26" s="4">
        <v>65</v>
      </c>
      <c r="H26" s="4">
        <v>69</v>
      </c>
      <c r="I26" s="4">
        <v>72</v>
      </c>
      <c r="J26" s="4">
        <v>73</v>
      </c>
      <c r="K26" s="4">
        <v>81</v>
      </c>
      <c r="L26" s="4">
        <v>81</v>
      </c>
      <c r="M26" s="4">
        <v>81</v>
      </c>
      <c r="N26" s="4">
        <v>81</v>
      </c>
      <c r="O26" s="4">
        <v>84</v>
      </c>
      <c r="P26" s="4">
        <v>91</v>
      </c>
      <c r="Q26" s="4">
        <v>102</v>
      </c>
      <c r="R26" s="4">
        <v>113</v>
      </c>
      <c r="S26" s="4">
        <v>120</v>
      </c>
    </row>
    <row r="27" spans="1:19" x14ac:dyDescent="0.3">
      <c r="A27" s="5">
        <v>40861</v>
      </c>
      <c r="B27" s="3" t="s">
        <v>19</v>
      </c>
      <c r="C27" s="4">
        <v>42</v>
      </c>
      <c r="D27" s="4">
        <v>54</v>
      </c>
      <c r="E27" s="4">
        <v>66</v>
      </c>
      <c r="F27" s="4">
        <v>69</v>
      </c>
      <c r="G27" s="4">
        <v>74</v>
      </c>
      <c r="H27" s="4">
        <v>76</v>
      </c>
      <c r="I27" s="4">
        <v>79</v>
      </c>
      <c r="J27" s="4">
        <v>79</v>
      </c>
      <c r="K27" s="4">
        <v>79</v>
      </c>
      <c r="L27" s="4">
        <v>83</v>
      </c>
      <c r="M27" s="4">
        <v>90</v>
      </c>
      <c r="N27" s="4">
        <v>103</v>
      </c>
      <c r="O27" s="4">
        <v>106</v>
      </c>
      <c r="P27" s="4">
        <v>115</v>
      </c>
      <c r="Q27" s="4">
        <v>116</v>
      </c>
      <c r="R27" s="4">
        <v>123</v>
      </c>
      <c r="S27" s="4">
        <v>132</v>
      </c>
    </row>
    <row r="28" spans="1:19" x14ac:dyDescent="0.3">
      <c r="A28" s="5">
        <v>40862</v>
      </c>
      <c r="B28" s="3" t="s">
        <v>20</v>
      </c>
      <c r="C28" s="4">
        <v>52</v>
      </c>
      <c r="D28" s="4">
        <v>70</v>
      </c>
      <c r="E28" s="4">
        <v>92</v>
      </c>
      <c r="F28" s="4">
        <v>95</v>
      </c>
      <c r="G28" s="4">
        <v>102</v>
      </c>
      <c r="H28" s="4">
        <v>106</v>
      </c>
      <c r="I28" s="4">
        <v>106</v>
      </c>
      <c r="J28" s="4">
        <v>106</v>
      </c>
      <c r="K28" s="4">
        <v>108</v>
      </c>
      <c r="L28" s="4">
        <v>108</v>
      </c>
      <c r="M28" s="4">
        <v>111</v>
      </c>
      <c r="N28" s="4">
        <v>116</v>
      </c>
      <c r="O28" s="4">
        <v>116</v>
      </c>
      <c r="P28" s="4">
        <v>117</v>
      </c>
      <c r="Q28" s="4">
        <v>118</v>
      </c>
      <c r="R28" s="4">
        <v>118</v>
      </c>
      <c r="S28" s="4">
        <v>131</v>
      </c>
    </row>
    <row r="29" spans="1:19" x14ac:dyDescent="0.3">
      <c r="A29" s="5">
        <v>40863</v>
      </c>
      <c r="B29" s="3" t="s">
        <v>21</v>
      </c>
      <c r="C29" s="4">
        <v>43</v>
      </c>
      <c r="D29" s="4">
        <v>55</v>
      </c>
      <c r="E29" s="4">
        <v>65</v>
      </c>
      <c r="F29" s="4">
        <v>75</v>
      </c>
      <c r="G29" s="4">
        <v>81</v>
      </c>
      <c r="H29" s="4">
        <v>81</v>
      </c>
      <c r="I29" s="4">
        <v>82</v>
      </c>
      <c r="J29" s="4">
        <v>85</v>
      </c>
      <c r="K29" s="4">
        <v>93</v>
      </c>
      <c r="L29" s="4">
        <v>100</v>
      </c>
      <c r="M29" s="4">
        <v>105</v>
      </c>
      <c r="N29" s="4">
        <v>110</v>
      </c>
      <c r="O29" s="4">
        <v>110</v>
      </c>
      <c r="P29" s="4">
        <v>110</v>
      </c>
      <c r="Q29" s="4">
        <v>112</v>
      </c>
      <c r="R29" s="4">
        <v>121</v>
      </c>
      <c r="S29" s="4">
        <v>127</v>
      </c>
    </row>
    <row r="30" spans="1:19" x14ac:dyDescent="0.3">
      <c r="A30" s="5">
        <v>40864</v>
      </c>
      <c r="B30" s="3" t="s">
        <v>22</v>
      </c>
      <c r="C30" s="4">
        <v>47</v>
      </c>
      <c r="D30" s="4">
        <v>56</v>
      </c>
      <c r="E30" s="4">
        <v>77</v>
      </c>
      <c r="F30" s="4">
        <v>80</v>
      </c>
      <c r="G30" s="4">
        <v>80</v>
      </c>
      <c r="H30" s="4">
        <v>80</v>
      </c>
      <c r="I30" s="4">
        <v>85</v>
      </c>
      <c r="J30" s="4">
        <v>90</v>
      </c>
      <c r="K30" s="4">
        <v>95</v>
      </c>
      <c r="L30" s="4">
        <v>103</v>
      </c>
      <c r="M30" s="4">
        <v>106</v>
      </c>
      <c r="N30" s="4">
        <v>106</v>
      </c>
      <c r="O30" s="4">
        <v>106</v>
      </c>
      <c r="P30" s="4">
        <v>107</v>
      </c>
      <c r="Q30" s="4">
        <v>113</v>
      </c>
      <c r="R30" s="4">
        <v>124</v>
      </c>
      <c r="S30" s="4">
        <v>134</v>
      </c>
    </row>
    <row r="31" spans="1:19" x14ac:dyDescent="0.3">
      <c r="A31" s="5">
        <v>40865</v>
      </c>
      <c r="B31" s="3" t="s">
        <v>23</v>
      </c>
      <c r="C31" s="4">
        <v>26</v>
      </c>
      <c r="D31" s="4">
        <v>42</v>
      </c>
      <c r="E31" s="4">
        <v>59</v>
      </c>
      <c r="F31" s="4">
        <v>57</v>
      </c>
      <c r="G31" s="4">
        <v>57</v>
      </c>
      <c r="H31" s="4">
        <v>58</v>
      </c>
      <c r="I31" s="4">
        <v>61</v>
      </c>
      <c r="J31" s="4">
        <v>70</v>
      </c>
      <c r="K31" s="4">
        <v>78</v>
      </c>
      <c r="L31" s="4">
        <v>86</v>
      </c>
      <c r="M31" s="4">
        <v>86</v>
      </c>
      <c r="N31" s="4">
        <v>86</v>
      </c>
      <c r="O31" s="4">
        <v>89</v>
      </c>
      <c r="P31" s="4">
        <v>92</v>
      </c>
      <c r="Q31" s="4">
        <v>104</v>
      </c>
      <c r="R31" s="4">
        <v>119</v>
      </c>
      <c r="S31" s="4">
        <v>127</v>
      </c>
    </row>
    <row r="32" spans="1:19" x14ac:dyDescent="0.3">
      <c r="A32" s="5">
        <v>40868</v>
      </c>
      <c r="B32" s="3" t="s">
        <v>19</v>
      </c>
      <c r="C32" s="4">
        <v>42</v>
      </c>
      <c r="D32" s="4">
        <v>51</v>
      </c>
      <c r="E32" s="4">
        <v>59</v>
      </c>
      <c r="F32" s="4">
        <v>60</v>
      </c>
      <c r="G32" s="4">
        <v>64</v>
      </c>
      <c r="H32" s="4">
        <v>64</v>
      </c>
      <c r="I32" s="4">
        <v>72</v>
      </c>
      <c r="J32" s="4">
        <v>72</v>
      </c>
      <c r="K32" s="4">
        <v>72</v>
      </c>
      <c r="L32" s="4">
        <v>76</v>
      </c>
      <c r="M32" s="4">
        <v>83</v>
      </c>
      <c r="N32" s="4">
        <v>91</v>
      </c>
      <c r="O32" s="4">
        <v>93</v>
      </c>
      <c r="P32" s="4">
        <v>106</v>
      </c>
      <c r="Q32" s="4">
        <v>109</v>
      </c>
      <c r="R32" s="4">
        <v>120</v>
      </c>
      <c r="S32" s="4">
        <v>130</v>
      </c>
    </row>
    <row r="33" spans="1:19" x14ac:dyDescent="0.3">
      <c r="A33" s="5">
        <v>40869</v>
      </c>
      <c r="B33" s="3" t="s">
        <v>20</v>
      </c>
      <c r="C33" s="4">
        <v>44</v>
      </c>
      <c r="D33" s="4">
        <v>56</v>
      </c>
      <c r="E33" s="4">
        <v>66</v>
      </c>
      <c r="F33" s="4">
        <v>69</v>
      </c>
      <c r="G33" s="4">
        <v>74</v>
      </c>
      <c r="H33" s="4">
        <v>81</v>
      </c>
      <c r="I33" s="4">
        <v>81</v>
      </c>
      <c r="J33" s="4">
        <v>81</v>
      </c>
      <c r="K33" s="4">
        <v>90</v>
      </c>
      <c r="L33" s="4">
        <v>95</v>
      </c>
      <c r="M33" s="4">
        <v>104</v>
      </c>
      <c r="N33" s="4">
        <v>108</v>
      </c>
      <c r="O33" s="4">
        <v>112</v>
      </c>
      <c r="P33" s="4">
        <v>112</v>
      </c>
      <c r="Q33" s="4">
        <v>113</v>
      </c>
      <c r="R33" s="4">
        <v>126</v>
      </c>
      <c r="S33" s="4">
        <v>127</v>
      </c>
    </row>
    <row r="34" spans="1:19" x14ac:dyDescent="0.3">
      <c r="A34" s="5">
        <v>40870</v>
      </c>
      <c r="B34" s="3" t="s">
        <v>21</v>
      </c>
      <c r="C34" s="4">
        <v>18</v>
      </c>
      <c r="D34" s="4">
        <v>29</v>
      </c>
      <c r="E34" s="4">
        <v>43</v>
      </c>
      <c r="F34" s="4">
        <v>43</v>
      </c>
      <c r="G34" s="4">
        <v>47</v>
      </c>
      <c r="H34" s="4">
        <v>47</v>
      </c>
      <c r="I34" s="4">
        <v>47</v>
      </c>
      <c r="J34" s="4">
        <v>49</v>
      </c>
      <c r="K34" s="4">
        <v>54</v>
      </c>
      <c r="L34" s="4">
        <v>58</v>
      </c>
      <c r="M34" s="4">
        <v>60</v>
      </c>
      <c r="N34" s="4">
        <v>63</v>
      </c>
      <c r="O34" s="4">
        <v>63</v>
      </c>
      <c r="P34" s="4">
        <v>63</v>
      </c>
      <c r="Q34" s="4">
        <v>70</v>
      </c>
      <c r="R34" s="4">
        <v>83</v>
      </c>
      <c r="S34" s="4">
        <v>95</v>
      </c>
    </row>
    <row r="35" spans="1:19" x14ac:dyDescent="0.3">
      <c r="A35" s="6">
        <v>40872</v>
      </c>
      <c r="B35" s="7" t="s">
        <v>23</v>
      </c>
      <c r="C35" s="8">
        <v>0</v>
      </c>
      <c r="D35" s="8">
        <v>0</v>
      </c>
      <c r="E35" s="8">
        <v>1</v>
      </c>
      <c r="F35" s="8">
        <v>1</v>
      </c>
      <c r="G35" s="8">
        <v>1</v>
      </c>
      <c r="H35" s="8">
        <v>1</v>
      </c>
      <c r="I35" s="8">
        <v>2</v>
      </c>
      <c r="J35" s="8">
        <v>2</v>
      </c>
      <c r="K35" s="8">
        <v>2</v>
      </c>
      <c r="L35" s="8">
        <v>3</v>
      </c>
      <c r="M35" s="8">
        <v>3</v>
      </c>
      <c r="N35" s="8">
        <v>3</v>
      </c>
      <c r="O35" s="8">
        <v>3</v>
      </c>
      <c r="P35" s="8">
        <v>4</v>
      </c>
      <c r="Q35" s="8">
        <v>7</v>
      </c>
      <c r="R35" s="8">
        <v>12</v>
      </c>
      <c r="S35" s="8">
        <v>16</v>
      </c>
    </row>
    <row r="36" spans="1:19" x14ac:dyDescent="0.3">
      <c r="A36" s="5">
        <v>40875</v>
      </c>
      <c r="B36" s="3" t="s">
        <v>19</v>
      </c>
      <c r="C36" s="4">
        <v>41</v>
      </c>
      <c r="D36" s="4">
        <v>64</v>
      </c>
      <c r="E36" s="4">
        <v>74</v>
      </c>
      <c r="F36" s="4">
        <v>80</v>
      </c>
      <c r="G36" s="4">
        <v>81</v>
      </c>
      <c r="H36" s="4">
        <v>83</v>
      </c>
      <c r="I36" s="4">
        <v>93</v>
      </c>
      <c r="J36" s="4">
        <v>96</v>
      </c>
      <c r="K36" s="4">
        <v>96</v>
      </c>
      <c r="L36" s="4">
        <v>102</v>
      </c>
      <c r="M36" s="4">
        <v>106</v>
      </c>
      <c r="N36" s="4">
        <v>113</v>
      </c>
      <c r="O36" s="4">
        <v>116</v>
      </c>
      <c r="P36" s="4">
        <v>119</v>
      </c>
      <c r="Q36" s="4">
        <v>119</v>
      </c>
      <c r="R36" s="4">
        <v>125</v>
      </c>
      <c r="S36" s="4">
        <v>138</v>
      </c>
    </row>
    <row r="37" spans="1:19" x14ac:dyDescent="0.3">
      <c r="A37" s="5">
        <v>40876</v>
      </c>
      <c r="B37" s="3" t="s">
        <v>20</v>
      </c>
      <c r="C37" s="4">
        <v>48</v>
      </c>
      <c r="D37" s="4">
        <v>60</v>
      </c>
      <c r="E37" s="4">
        <v>77</v>
      </c>
      <c r="F37" s="4">
        <v>77</v>
      </c>
      <c r="G37" s="4">
        <v>82</v>
      </c>
      <c r="H37" s="4">
        <v>85</v>
      </c>
      <c r="I37" s="4">
        <v>86</v>
      </c>
      <c r="J37" s="4">
        <v>86</v>
      </c>
      <c r="K37" s="4">
        <v>92</v>
      </c>
      <c r="L37" s="4">
        <v>96</v>
      </c>
      <c r="M37" s="4">
        <v>102</v>
      </c>
      <c r="N37" s="4">
        <v>103</v>
      </c>
      <c r="O37" s="4">
        <v>103</v>
      </c>
      <c r="P37" s="4">
        <v>103</v>
      </c>
      <c r="Q37" s="4">
        <v>106</v>
      </c>
      <c r="R37" s="4">
        <v>111</v>
      </c>
      <c r="S37" s="4">
        <v>115</v>
      </c>
    </row>
    <row r="38" spans="1:19" x14ac:dyDescent="0.3">
      <c r="A38" s="5">
        <v>40877</v>
      </c>
      <c r="B38" s="3" t="s">
        <v>21</v>
      </c>
      <c r="C38" s="4">
        <v>36</v>
      </c>
      <c r="D38" s="4">
        <v>53</v>
      </c>
      <c r="E38" s="4">
        <v>75</v>
      </c>
      <c r="F38" s="4">
        <v>80</v>
      </c>
      <c r="G38" s="4">
        <v>84</v>
      </c>
      <c r="H38" s="4">
        <v>84</v>
      </c>
      <c r="I38" s="4">
        <v>84</v>
      </c>
      <c r="J38" s="4">
        <v>86</v>
      </c>
      <c r="K38" s="4">
        <v>88</v>
      </c>
      <c r="L38" s="4">
        <v>92</v>
      </c>
      <c r="M38" s="4">
        <v>93</v>
      </c>
      <c r="N38" s="4">
        <v>93</v>
      </c>
      <c r="O38" s="4">
        <v>93</v>
      </c>
      <c r="P38" s="4">
        <v>93</v>
      </c>
      <c r="Q38" s="4">
        <v>100</v>
      </c>
      <c r="R38" s="4">
        <v>111</v>
      </c>
      <c r="S38" s="4">
        <v>124</v>
      </c>
    </row>
    <row r="39" spans="1:19" x14ac:dyDescent="0.3">
      <c r="A39" s="5">
        <v>40878</v>
      </c>
      <c r="B39" s="3" t="s">
        <v>22</v>
      </c>
      <c r="C39" s="4">
        <v>48</v>
      </c>
      <c r="D39" s="4">
        <v>53</v>
      </c>
      <c r="E39" s="4">
        <v>77</v>
      </c>
      <c r="F39" s="4">
        <v>84</v>
      </c>
      <c r="G39" s="4">
        <v>84</v>
      </c>
      <c r="H39" s="4">
        <v>84</v>
      </c>
      <c r="I39" s="4">
        <v>87</v>
      </c>
      <c r="J39" s="4">
        <v>90</v>
      </c>
      <c r="K39" s="4">
        <v>97</v>
      </c>
      <c r="L39" s="4">
        <v>98</v>
      </c>
      <c r="M39" s="4">
        <v>98</v>
      </c>
      <c r="N39" s="4">
        <v>98</v>
      </c>
      <c r="O39" s="4">
        <v>98</v>
      </c>
      <c r="P39" s="4">
        <v>97</v>
      </c>
      <c r="Q39" s="4">
        <v>99</v>
      </c>
      <c r="R39" s="4">
        <v>112</v>
      </c>
      <c r="S39" s="4">
        <v>124</v>
      </c>
    </row>
    <row r="40" spans="1:19" x14ac:dyDescent="0.3">
      <c r="A40" s="5">
        <v>40879</v>
      </c>
      <c r="B40" s="3" t="s">
        <v>23</v>
      </c>
      <c r="C40" s="4">
        <v>31</v>
      </c>
      <c r="D40" s="4">
        <v>42</v>
      </c>
      <c r="E40" s="4">
        <v>61</v>
      </c>
      <c r="F40" s="4">
        <v>62</v>
      </c>
      <c r="G40" s="4">
        <v>62</v>
      </c>
      <c r="H40" s="4">
        <v>63</v>
      </c>
      <c r="I40" s="4">
        <v>68</v>
      </c>
      <c r="J40" s="4">
        <v>76</v>
      </c>
      <c r="K40" s="4">
        <v>76</v>
      </c>
      <c r="L40" s="4">
        <v>76</v>
      </c>
      <c r="M40" s="4">
        <v>76</v>
      </c>
      <c r="N40" s="4">
        <v>76</v>
      </c>
      <c r="O40" s="4">
        <v>77</v>
      </c>
      <c r="P40" s="4">
        <v>79</v>
      </c>
      <c r="Q40" s="4">
        <v>85</v>
      </c>
      <c r="R40" s="4">
        <v>99</v>
      </c>
      <c r="S40" s="4">
        <v>106</v>
      </c>
    </row>
    <row r="41" spans="1:19" x14ac:dyDescent="0.3">
      <c r="A41" s="5">
        <v>40882</v>
      </c>
      <c r="B41" s="3" t="s">
        <v>19</v>
      </c>
      <c r="C41" s="4">
        <v>43</v>
      </c>
      <c r="D41" s="4">
        <v>53</v>
      </c>
      <c r="E41" s="4">
        <v>70</v>
      </c>
      <c r="F41" s="4">
        <v>74</v>
      </c>
      <c r="G41" s="4">
        <v>76</v>
      </c>
      <c r="H41" s="4">
        <v>76</v>
      </c>
      <c r="I41" s="4">
        <v>75</v>
      </c>
      <c r="J41" s="4">
        <v>75</v>
      </c>
      <c r="K41" s="4">
        <v>75</v>
      </c>
      <c r="L41" s="4">
        <v>77</v>
      </c>
      <c r="M41" s="4">
        <v>80</v>
      </c>
      <c r="N41" s="4">
        <v>84</v>
      </c>
      <c r="O41" s="4">
        <v>92</v>
      </c>
      <c r="P41" s="4">
        <v>103</v>
      </c>
      <c r="Q41" s="4">
        <v>105</v>
      </c>
      <c r="R41" s="4">
        <v>110</v>
      </c>
      <c r="S41" s="4">
        <v>119</v>
      </c>
    </row>
    <row r="42" spans="1:19" x14ac:dyDescent="0.3">
      <c r="A42" s="5">
        <v>40883</v>
      </c>
      <c r="B42" s="3" t="s">
        <v>20</v>
      </c>
      <c r="C42" s="4">
        <v>35</v>
      </c>
      <c r="D42" s="4">
        <v>42</v>
      </c>
      <c r="E42" s="4">
        <v>66</v>
      </c>
      <c r="F42" s="4">
        <v>73</v>
      </c>
      <c r="G42" s="4">
        <v>73</v>
      </c>
      <c r="H42" s="4">
        <v>73</v>
      </c>
      <c r="I42" s="4">
        <v>73</v>
      </c>
      <c r="J42" s="4">
        <v>73</v>
      </c>
      <c r="K42" s="4">
        <v>80</v>
      </c>
      <c r="L42" s="4">
        <v>90</v>
      </c>
      <c r="M42" s="4">
        <v>97</v>
      </c>
      <c r="N42" s="4">
        <v>100</v>
      </c>
      <c r="O42" s="4">
        <v>107</v>
      </c>
      <c r="P42" s="4">
        <v>107</v>
      </c>
      <c r="Q42" s="4">
        <v>109</v>
      </c>
      <c r="R42" s="4">
        <v>119</v>
      </c>
      <c r="S42" s="4">
        <v>119</v>
      </c>
    </row>
    <row r="43" spans="1:19" x14ac:dyDescent="0.3">
      <c r="A43" s="5">
        <v>40884</v>
      </c>
      <c r="B43" s="3" t="s">
        <v>21</v>
      </c>
      <c r="C43" s="4">
        <v>35</v>
      </c>
      <c r="D43" s="4">
        <v>50</v>
      </c>
      <c r="E43" s="4">
        <v>61</v>
      </c>
      <c r="F43" s="4">
        <v>62</v>
      </c>
      <c r="G43" s="4">
        <v>62</v>
      </c>
      <c r="H43" s="4">
        <v>62</v>
      </c>
      <c r="I43" s="4">
        <v>62</v>
      </c>
      <c r="J43" s="4">
        <v>66</v>
      </c>
      <c r="K43" s="4">
        <v>71</v>
      </c>
      <c r="L43" s="4">
        <v>70</v>
      </c>
      <c r="M43" s="4">
        <v>75</v>
      </c>
      <c r="N43" s="4">
        <v>78</v>
      </c>
      <c r="O43" s="4">
        <v>79</v>
      </c>
      <c r="P43" s="4">
        <v>80</v>
      </c>
      <c r="Q43" s="4">
        <v>91</v>
      </c>
      <c r="R43" s="4">
        <v>103</v>
      </c>
      <c r="S43" s="4">
        <v>108</v>
      </c>
    </row>
    <row r="44" spans="1:19" x14ac:dyDescent="0.3">
      <c r="A44" s="5">
        <v>40885</v>
      </c>
      <c r="B44" s="3" t="s">
        <v>22</v>
      </c>
      <c r="C44" s="4">
        <v>42</v>
      </c>
      <c r="D44" s="4">
        <v>64</v>
      </c>
      <c r="E44" s="4">
        <v>75</v>
      </c>
      <c r="F44" s="4">
        <v>75</v>
      </c>
      <c r="G44" s="4">
        <v>75</v>
      </c>
      <c r="H44" s="4">
        <v>75</v>
      </c>
      <c r="I44" s="4">
        <v>79</v>
      </c>
      <c r="J44" s="4">
        <v>82</v>
      </c>
      <c r="K44" s="4">
        <v>93</v>
      </c>
      <c r="L44" s="4">
        <v>102</v>
      </c>
      <c r="M44" s="4">
        <v>109</v>
      </c>
      <c r="N44" s="4">
        <v>108</v>
      </c>
      <c r="O44" s="4">
        <v>108</v>
      </c>
      <c r="P44" s="4">
        <v>110</v>
      </c>
      <c r="Q44" s="4">
        <v>114</v>
      </c>
      <c r="R44" s="4">
        <v>126</v>
      </c>
      <c r="S44" s="4">
        <v>133</v>
      </c>
    </row>
    <row r="45" spans="1:19" x14ac:dyDescent="0.3">
      <c r="A45" s="5">
        <v>40886</v>
      </c>
      <c r="B45" s="3" t="s">
        <v>23</v>
      </c>
      <c r="C45" s="4">
        <v>49</v>
      </c>
      <c r="D45" s="4">
        <v>67</v>
      </c>
      <c r="E45" s="4">
        <v>76</v>
      </c>
      <c r="F45" s="4">
        <v>76</v>
      </c>
      <c r="G45" s="4">
        <v>76</v>
      </c>
      <c r="H45" s="4">
        <v>78</v>
      </c>
      <c r="I45" s="4">
        <v>80</v>
      </c>
      <c r="J45" s="4">
        <v>89</v>
      </c>
      <c r="K45" s="4">
        <v>90</v>
      </c>
      <c r="L45" s="4">
        <v>92</v>
      </c>
      <c r="M45" s="4">
        <v>91</v>
      </c>
      <c r="N45" s="4">
        <v>91</v>
      </c>
      <c r="O45" s="4">
        <v>98</v>
      </c>
      <c r="P45" s="4">
        <v>102</v>
      </c>
      <c r="Q45" s="4">
        <v>104</v>
      </c>
      <c r="R45" s="4">
        <v>119</v>
      </c>
      <c r="S45" s="4">
        <v>128</v>
      </c>
    </row>
    <row r="46" spans="1:19" x14ac:dyDescent="0.3">
      <c r="A46" s="5">
        <v>40889</v>
      </c>
      <c r="B46" s="3" t="s">
        <v>19</v>
      </c>
      <c r="C46" s="4">
        <v>40</v>
      </c>
      <c r="D46" s="4">
        <v>53</v>
      </c>
      <c r="E46" s="4">
        <v>66</v>
      </c>
      <c r="F46" s="4">
        <v>68</v>
      </c>
      <c r="G46" s="4">
        <v>75</v>
      </c>
      <c r="H46" s="4">
        <v>77</v>
      </c>
      <c r="I46" s="4">
        <v>81</v>
      </c>
      <c r="J46" s="4">
        <v>81</v>
      </c>
      <c r="K46" s="4">
        <v>81</v>
      </c>
      <c r="L46" s="4">
        <v>83</v>
      </c>
      <c r="M46" s="4">
        <v>82</v>
      </c>
      <c r="N46" s="4">
        <v>88</v>
      </c>
      <c r="O46" s="4">
        <v>102</v>
      </c>
      <c r="P46" s="4">
        <v>104</v>
      </c>
      <c r="Q46" s="4">
        <v>110</v>
      </c>
      <c r="R46" s="4">
        <v>116</v>
      </c>
      <c r="S46" s="4">
        <v>123</v>
      </c>
    </row>
    <row r="47" spans="1:19" x14ac:dyDescent="0.3">
      <c r="A47" s="5">
        <v>40890</v>
      </c>
      <c r="B47" s="3" t="s">
        <v>20</v>
      </c>
      <c r="C47" s="4">
        <v>46</v>
      </c>
      <c r="D47" s="4">
        <v>62</v>
      </c>
      <c r="E47" s="4">
        <v>69</v>
      </c>
      <c r="F47" s="4">
        <v>76</v>
      </c>
      <c r="G47" s="4">
        <v>82</v>
      </c>
      <c r="H47" s="4">
        <v>88</v>
      </c>
      <c r="I47" s="4">
        <v>88</v>
      </c>
      <c r="J47" s="4">
        <v>88</v>
      </c>
      <c r="K47" s="4">
        <v>97</v>
      </c>
      <c r="L47" s="4">
        <v>103</v>
      </c>
      <c r="M47" s="4">
        <v>105</v>
      </c>
      <c r="N47" s="4">
        <v>106</v>
      </c>
      <c r="O47" s="4">
        <v>112</v>
      </c>
      <c r="P47" s="4">
        <v>111</v>
      </c>
      <c r="Q47" s="4">
        <v>111</v>
      </c>
      <c r="R47" s="4">
        <v>118</v>
      </c>
      <c r="S47" s="4">
        <v>124</v>
      </c>
    </row>
    <row r="48" spans="1:19" x14ac:dyDescent="0.3">
      <c r="A48" s="5">
        <v>40891</v>
      </c>
      <c r="B48" s="3" t="s">
        <v>21</v>
      </c>
      <c r="C48" s="4">
        <v>56</v>
      </c>
      <c r="D48" s="4">
        <v>73</v>
      </c>
      <c r="E48" s="4">
        <v>84</v>
      </c>
      <c r="F48" s="4">
        <v>85</v>
      </c>
      <c r="G48" s="4">
        <v>89</v>
      </c>
      <c r="H48" s="4">
        <v>89</v>
      </c>
      <c r="I48" s="4">
        <v>89</v>
      </c>
      <c r="J48" s="4">
        <v>95</v>
      </c>
      <c r="K48" s="4">
        <v>98</v>
      </c>
      <c r="L48" s="4">
        <v>102</v>
      </c>
      <c r="M48" s="4">
        <v>105</v>
      </c>
      <c r="N48" s="4">
        <v>107</v>
      </c>
      <c r="O48" s="4">
        <v>107</v>
      </c>
      <c r="P48" s="4">
        <v>107</v>
      </c>
      <c r="Q48" s="4">
        <v>113</v>
      </c>
      <c r="R48" s="4">
        <v>125</v>
      </c>
      <c r="S48" s="4">
        <v>126</v>
      </c>
    </row>
    <row r="49" spans="1:19" x14ac:dyDescent="0.3">
      <c r="A49" s="5">
        <v>40892</v>
      </c>
      <c r="B49" s="3" t="s">
        <v>22</v>
      </c>
      <c r="C49" s="4">
        <v>45</v>
      </c>
      <c r="D49" s="4">
        <v>65</v>
      </c>
      <c r="E49" s="4">
        <v>87</v>
      </c>
      <c r="F49" s="4">
        <v>93</v>
      </c>
      <c r="G49" s="4">
        <v>94</v>
      </c>
      <c r="H49" s="4">
        <v>94</v>
      </c>
      <c r="I49" s="4">
        <v>98</v>
      </c>
      <c r="J49" s="4">
        <v>105</v>
      </c>
      <c r="K49" s="4">
        <v>112</v>
      </c>
      <c r="L49" s="4">
        <v>114</v>
      </c>
      <c r="M49" s="4">
        <v>116</v>
      </c>
      <c r="N49" s="4">
        <v>116</v>
      </c>
      <c r="O49" s="4">
        <v>116</v>
      </c>
      <c r="P49" s="4">
        <v>116</v>
      </c>
      <c r="Q49" s="4">
        <v>124</v>
      </c>
      <c r="R49" s="4">
        <v>129</v>
      </c>
      <c r="S49" s="4">
        <v>137</v>
      </c>
    </row>
    <row r="50" spans="1:19" x14ac:dyDescent="0.3">
      <c r="A50" s="5">
        <v>40893</v>
      </c>
      <c r="B50" s="3" t="s">
        <v>23</v>
      </c>
      <c r="C50" s="4">
        <v>48</v>
      </c>
      <c r="D50" s="4">
        <v>63</v>
      </c>
      <c r="E50" s="4">
        <v>85</v>
      </c>
      <c r="F50" s="4">
        <v>85</v>
      </c>
      <c r="G50" s="4">
        <v>85</v>
      </c>
      <c r="H50" s="4">
        <v>89</v>
      </c>
      <c r="I50" s="4">
        <v>90</v>
      </c>
      <c r="J50" s="4">
        <v>92</v>
      </c>
      <c r="K50" s="4">
        <v>98</v>
      </c>
      <c r="L50" s="4">
        <v>99</v>
      </c>
      <c r="M50" s="4">
        <v>99</v>
      </c>
      <c r="N50" s="4">
        <v>99</v>
      </c>
      <c r="O50" s="4">
        <v>103</v>
      </c>
      <c r="P50" s="4">
        <v>113</v>
      </c>
      <c r="Q50" s="4">
        <v>118</v>
      </c>
      <c r="R50" s="4">
        <v>123</v>
      </c>
      <c r="S50" s="4">
        <v>129</v>
      </c>
    </row>
    <row r="51" spans="1:19" x14ac:dyDescent="0.3">
      <c r="A51" s="5">
        <v>40896</v>
      </c>
      <c r="B51" s="3" t="s">
        <v>19</v>
      </c>
      <c r="C51" s="4">
        <v>50</v>
      </c>
      <c r="D51" s="4">
        <v>62</v>
      </c>
      <c r="E51" s="4">
        <v>69</v>
      </c>
      <c r="F51" s="4">
        <v>69</v>
      </c>
      <c r="G51" s="4">
        <v>72</v>
      </c>
      <c r="H51" s="4">
        <v>82</v>
      </c>
      <c r="I51" s="4">
        <v>84</v>
      </c>
      <c r="J51" s="4">
        <v>87</v>
      </c>
      <c r="K51" s="4">
        <v>87</v>
      </c>
      <c r="L51" s="4">
        <v>89</v>
      </c>
      <c r="M51" s="4">
        <v>93</v>
      </c>
      <c r="N51" s="4">
        <v>100</v>
      </c>
      <c r="O51" s="4">
        <v>108</v>
      </c>
      <c r="P51" s="4">
        <v>107</v>
      </c>
      <c r="Q51" s="4">
        <v>108</v>
      </c>
      <c r="R51" s="4">
        <v>112</v>
      </c>
      <c r="S51" s="4">
        <v>117</v>
      </c>
    </row>
    <row r="52" spans="1:19" x14ac:dyDescent="0.3">
      <c r="A52" s="5">
        <v>40897</v>
      </c>
      <c r="B52" s="3" t="s">
        <v>20</v>
      </c>
      <c r="C52" s="4">
        <v>47</v>
      </c>
      <c r="D52" s="4">
        <v>57</v>
      </c>
      <c r="E52" s="4">
        <v>65</v>
      </c>
      <c r="F52" s="4">
        <v>70</v>
      </c>
      <c r="G52" s="4">
        <v>75</v>
      </c>
      <c r="H52" s="4">
        <v>84</v>
      </c>
      <c r="I52" s="4">
        <v>86</v>
      </c>
      <c r="J52" s="4">
        <v>86</v>
      </c>
      <c r="K52" s="4">
        <v>88</v>
      </c>
      <c r="L52" s="4">
        <v>92</v>
      </c>
      <c r="M52" s="4">
        <v>95</v>
      </c>
      <c r="N52" s="4">
        <v>96</v>
      </c>
      <c r="O52" s="4">
        <v>100</v>
      </c>
      <c r="P52" s="4">
        <v>100</v>
      </c>
      <c r="Q52" s="4">
        <v>101</v>
      </c>
      <c r="R52" s="4">
        <v>102</v>
      </c>
      <c r="S52" s="4">
        <v>108</v>
      </c>
    </row>
    <row r="53" spans="1:19" x14ac:dyDescent="0.3">
      <c r="A53" s="5">
        <v>40898</v>
      </c>
      <c r="B53" s="3" t="s">
        <v>21</v>
      </c>
      <c r="C53" s="4">
        <v>28</v>
      </c>
      <c r="D53" s="4">
        <v>40</v>
      </c>
      <c r="E53" s="4">
        <v>57</v>
      </c>
      <c r="F53" s="4">
        <v>64</v>
      </c>
      <c r="G53" s="4">
        <v>68</v>
      </c>
      <c r="H53" s="4">
        <v>68</v>
      </c>
      <c r="I53" s="4">
        <v>68</v>
      </c>
      <c r="J53" s="4">
        <v>73</v>
      </c>
      <c r="K53" s="4">
        <v>78</v>
      </c>
      <c r="L53" s="4">
        <v>80</v>
      </c>
      <c r="M53" s="4">
        <v>90</v>
      </c>
      <c r="N53" s="4">
        <v>91</v>
      </c>
      <c r="O53" s="4">
        <v>92</v>
      </c>
      <c r="P53" s="4">
        <v>92</v>
      </c>
      <c r="Q53" s="4">
        <v>95</v>
      </c>
      <c r="R53" s="4">
        <v>100</v>
      </c>
      <c r="S53" s="4">
        <v>111</v>
      </c>
    </row>
    <row r="54" spans="1:19" x14ac:dyDescent="0.3">
      <c r="A54" s="5">
        <v>40899</v>
      </c>
      <c r="B54" s="3" t="s">
        <v>22</v>
      </c>
      <c r="C54" s="4">
        <v>17</v>
      </c>
      <c r="D54" s="4">
        <v>27</v>
      </c>
      <c r="E54" s="4">
        <v>46</v>
      </c>
      <c r="F54" s="4">
        <v>54</v>
      </c>
      <c r="G54" s="4">
        <v>54</v>
      </c>
      <c r="H54" s="4">
        <v>54</v>
      </c>
      <c r="I54" s="4">
        <v>59</v>
      </c>
      <c r="J54" s="4">
        <v>68</v>
      </c>
      <c r="K54" s="4">
        <v>72</v>
      </c>
      <c r="L54" s="4">
        <v>80</v>
      </c>
      <c r="M54" s="4">
        <v>81</v>
      </c>
      <c r="N54" s="4">
        <v>81</v>
      </c>
      <c r="O54" s="4">
        <v>81</v>
      </c>
      <c r="P54" s="4">
        <v>85</v>
      </c>
      <c r="Q54" s="4">
        <v>94</v>
      </c>
      <c r="R54" s="4">
        <v>103</v>
      </c>
      <c r="S54" s="4">
        <v>122</v>
      </c>
    </row>
    <row r="55" spans="1:19" x14ac:dyDescent="0.3">
      <c r="A55" s="6">
        <v>40900</v>
      </c>
      <c r="B55" s="7" t="s">
        <v>23</v>
      </c>
      <c r="C55" s="8">
        <v>0</v>
      </c>
      <c r="D55" s="8">
        <v>0</v>
      </c>
      <c r="E55" s="8">
        <v>0</v>
      </c>
      <c r="F55" s="8">
        <v>0</v>
      </c>
      <c r="G55" s="8">
        <v>0</v>
      </c>
      <c r="H55" s="8">
        <v>0</v>
      </c>
      <c r="I55" s="8">
        <v>0</v>
      </c>
      <c r="J55" s="8">
        <v>0</v>
      </c>
      <c r="K55" s="8">
        <v>0</v>
      </c>
      <c r="L55" s="8">
        <v>0</v>
      </c>
      <c r="M55" s="8">
        <v>0</v>
      </c>
      <c r="N55" s="8">
        <v>0</v>
      </c>
      <c r="O55" s="8">
        <v>0</v>
      </c>
      <c r="P55" s="8">
        <v>0</v>
      </c>
      <c r="Q55" s="8">
        <v>0</v>
      </c>
      <c r="R55" s="8">
        <v>4</v>
      </c>
      <c r="S55" s="8">
        <v>14</v>
      </c>
    </row>
    <row r="56" spans="1:19" x14ac:dyDescent="0.3">
      <c r="A56" s="6">
        <v>40903</v>
      </c>
      <c r="B56" s="7" t="s">
        <v>19</v>
      </c>
      <c r="C56" s="8">
        <v>0</v>
      </c>
      <c r="D56" s="8">
        <v>0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8">
        <v>0</v>
      </c>
      <c r="L56" s="8">
        <v>0</v>
      </c>
      <c r="M56" s="8">
        <v>0</v>
      </c>
      <c r="N56" s="8">
        <v>0</v>
      </c>
      <c r="O56" s="8">
        <v>0</v>
      </c>
      <c r="P56" s="8">
        <v>0</v>
      </c>
      <c r="Q56" s="8">
        <v>1</v>
      </c>
      <c r="R56" s="8">
        <v>3</v>
      </c>
      <c r="S56" s="8">
        <v>16</v>
      </c>
    </row>
    <row r="57" spans="1:19" x14ac:dyDescent="0.3">
      <c r="A57" s="5">
        <v>40904</v>
      </c>
      <c r="B57" s="3" t="s">
        <v>20</v>
      </c>
      <c r="C57" s="4">
        <v>28</v>
      </c>
      <c r="D57" s="4">
        <v>43</v>
      </c>
      <c r="E57" s="4">
        <v>59</v>
      </c>
      <c r="F57" s="4">
        <v>62</v>
      </c>
      <c r="G57" s="4">
        <v>64</v>
      </c>
      <c r="H57" s="4">
        <v>67</v>
      </c>
      <c r="I57" s="4">
        <v>67</v>
      </c>
      <c r="J57" s="4">
        <v>67</v>
      </c>
      <c r="K57" s="4">
        <v>71</v>
      </c>
      <c r="L57" s="4">
        <v>75</v>
      </c>
      <c r="M57" s="4">
        <v>73</v>
      </c>
      <c r="N57" s="4">
        <v>77</v>
      </c>
      <c r="O57" s="4">
        <v>80</v>
      </c>
      <c r="P57" s="4">
        <v>81</v>
      </c>
      <c r="Q57" s="4">
        <v>83</v>
      </c>
      <c r="R57" s="4">
        <v>92</v>
      </c>
      <c r="S57" s="4">
        <v>97</v>
      </c>
    </row>
    <row r="58" spans="1:19" x14ac:dyDescent="0.3">
      <c r="A58" s="5">
        <v>40905</v>
      </c>
      <c r="B58" s="3" t="s">
        <v>21</v>
      </c>
      <c r="C58" s="4">
        <v>38</v>
      </c>
      <c r="D58" s="4">
        <v>47</v>
      </c>
      <c r="E58" s="4">
        <v>62</v>
      </c>
      <c r="F58" s="4">
        <v>66</v>
      </c>
      <c r="G58" s="4">
        <v>69</v>
      </c>
      <c r="H58" s="4">
        <v>69</v>
      </c>
      <c r="I58" s="4">
        <v>69</v>
      </c>
      <c r="J58" s="4">
        <v>72</v>
      </c>
      <c r="K58" s="4">
        <v>75</v>
      </c>
      <c r="L58" s="4">
        <v>83</v>
      </c>
      <c r="M58" s="4">
        <v>85</v>
      </c>
      <c r="N58" s="4">
        <v>85</v>
      </c>
      <c r="O58" s="4">
        <v>85</v>
      </c>
      <c r="P58" s="4">
        <v>85</v>
      </c>
      <c r="Q58" s="4">
        <v>86</v>
      </c>
      <c r="R58" s="4">
        <v>98</v>
      </c>
      <c r="S58" s="4">
        <v>101</v>
      </c>
    </row>
    <row r="59" spans="1:19" x14ac:dyDescent="0.3">
      <c r="A59" s="5">
        <v>40906</v>
      </c>
      <c r="B59" s="3" t="s">
        <v>22</v>
      </c>
      <c r="C59" s="4">
        <v>45</v>
      </c>
      <c r="D59" s="4">
        <v>60</v>
      </c>
      <c r="E59" s="4">
        <v>76</v>
      </c>
      <c r="F59" s="4">
        <v>77</v>
      </c>
      <c r="G59" s="4">
        <v>77</v>
      </c>
      <c r="H59" s="4">
        <v>77</v>
      </c>
      <c r="I59" s="4">
        <v>85</v>
      </c>
      <c r="J59" s="4">
        <v>92</v>
      </c>
      <c r="K59" s="4">
        <v>98</v>
      </c>
      <c r="L59" s="4">
        <v>105</v>
      </c>
      <c r="M59" s="4">
        <v>106</v>
      </c>
      <c r="N59" s="4">
        <v>106</v>
      </c>
      <c r="O59" s="4">
        <v>106</v>
      </c>
      <c r="P59" s="4">
        <v>106</v>
      </c>
      <c r="Q59" s="4">
        <v>110</v>
      </c>
      <c r="R59" s="4">
        <v>118</v>
      </c>
      <c r="S59" s="4">
        <v>129</v>
      </c>
    </row>
    <row r="60" spans="1:19" x14ac:dyDescent="0.3">
      <c r="A60" s="6">
        <v>40907</v>
      </c>
      <c r="B60" s="7" t="s">
        <v>23</v>
      </c>
      <c r="C60" s="8">
        <v>1</v>
      </c>
      <c r="D60" s="8">
        <v>1</v>
      </c>
      <c r="E60" s="8">
        <v>1</v>
      </c>
      <c r="F60" s="8">
        <v>1</v>
      </c>
      <c r="G60" s="8">
        <v>1</v>
      </c>
      <c r="H60" s="8">
        <v>1</v>
      </c>
      <c r="I60" s="8">
        <v>1</v>
      </c>
      <c r="J60" s="8">
        <v>1</v>
      </c>
      <c r="K60" s="8">
        <v>1</v>
      </c>
      <c r="L60" s="8">
        <v>1</v>
      </c>
      <c r="M60" s="8">
        <v>1</v>
      </c>
      <c r="N60" s="8">
        <v>1</v>
      </c>
      <c r="O60" s="8">
        <v>1</v>
      </c>
      <c r="P60" s="8">
        <v>1</v>
      </c>
      <c r="Q60" s="8">
        <v>2</v>
      </c>
      <c r="R60" s="8">
        <v>6</v>
      </c>
      <c r="S60" s="8">
        <v>11</v>
      </c>
    </row>
    <row r="61" spans="1:19" x14ac:dyDescent="0.3">
      <c r="A61" s="5">
        <v>40910</v>
      </c>
      <c r="B61" s="3" t="s">
        <v>19</v>
      </c>
      <c r="C61" s="4">
        <v>21</v>
      </c>
      <c r="D61" s="4">
        <v>23</v>
      </c>
      <c r="E61" s="4">
        <v>44</v>
      </c>
      <c r="F61" s="4">
        <v>50</v>
      </c>
      <c r="G61" s="4">
        <v>58</v>
      </c>
      <c r="H61" s="4">
        <v>62</v>
      </c>
      <c r="I61" s="4">
        <v>67</v>
      </c>
      <c r="J61" s="4">
        <v>67</v>
      </c>
      <c r="K61" s="4">
        <v>67</v>
      </c>
      <c r="L61" s="4">
        <v>67</v>
      </c>
      <c r="M61" s="4">
        <v>65</v>
      </c>
      <c r="N61" s="4">
        <v>77</v>
      </c>
      <c r="O61" s="4">
        <v>78</v>
      </c>
      <c r="P61" s="4">
        <v>83</v>
      </c>
      <c r="Q61" s="4">
        <v>84</v>
      </c>
      <c r="R61" s="4">
        <v>93</v>
      </c>
      <c r="S61" s="4">
        <v>98</v>
      </c>
    </row>
    <row r="62" spans="1:19" x14ac:dyDescent="0.3">
      <c r="A62" s="5">
        <v>40911</v>
      </c>
      <c r="B62" s="3" t="s">
        <v>20</v>
      </c>
      <c r="C62" s="4">
        <v>39</v>
      </c>
      <c r="D62" s="4">
        <v>52</v>
      </c>
      <c r="E62" s="4">
        <v>67</v>
      </c>
      <c r="F62" s="4">
        <v>71</v>
      </c>
      <c r="G62" s="4">
        <v>71</v>
      </c>
      <c r="H62" s="4">
        <v>71</v>
      </c>
      <c r="I62" s="4">
        <v>71</v>
      </c>
      <c r="J62" s="4">
        <v>71</v>
      </c>
      <c r="K62" s="4">
        <v>71</v>
      </c>
      <c r="L62" s="4">
        <v>77</v>
      </c>
      <c r="M62" s="4">
        <v>81</v>
      </c>
      <c r="N62" s="4">
        <v>81</v>
      </c>
      <c r="O62" s="4">
        <v>81</v>
      </c>
      <c r="P62" s="4">
        <v>81</v>
      </c>
      <c r="Q62" s="4">
        <v>84</v>
      </c>
      <c r="R62" s="4">
        <v>103</v>
      </c>
      <c r="S62" s="4">
        <v>110</v>
      </c>
    </row>
    <row r="63" spans="1:19" x14ac:dyDescent="0.3">
      <c r="A63" s="5">
        <v>40912</v>
      </c>
      <c r="B63" s="3" t="s">
        <v>21</v>
      </c>
      <c r="C63" s="4">
        <v>41</v>
      </c>
      <c r="D63" s="4">
        <v>48</v>
      </c>
      <c r="E63" s="4">
        <v>64</v>
      </c>
      <c r="F63" s="4">
        <v>69</v>
      </c>
      <c r="G63" s="4">
        <v>70</v>
      </c>
      <c r="H63" s="4">
        <v>70</v>
      </c>
      <c r="I63" s="4">
        <v>70</v>
      </c>
      <c r="J63" s="4">
        <v>70</v>
      </c>
      <c r="K63" s="4">
        <v>71</v>
      </c>
      <c r="L63" s="4">
        <v>75</v>
      </c>
      <c r="M63" s="4">
        <v>79</v>
      </c>
      <c r="N63" s="4">
        <v>79</v>
      </c>
      <c r="O63" s="4">
        <v>79</v>
      </c>
      <c r="P63" s="4">
        <v>79</v>
      </c>
      <c r="Q63" s="4">
        <v>88</v>
      </c>
      <c r="R63" s="4">
        <v>98</v>
      </c>
      <c r="S63" s="4">
        <v>103</v>
      </c>
    </row>
    <row r="64" spans="1:19" x14ac:dyDescent="0.3">
      <c r="A64" s="5">
        <v>40913</v>
      </c>
      <c r="B64" s="3" t="s">
        <v>22</v>
      </c>
      <c r="C64" s="4">
        <v>48</v>
      </c>
      <c r="D64" s="4">
        <v>58</v>
      </c>
      <c r="E64" s="4">
        <v>82</v>
      </c>
      <c r="F64" s="4">
        <v>82</v>
      </c>
      <c r="G64" s="4">
        <v>82</v>
      </c>
      <c r="H64" s="4">
        <v>82</v>
      </c>
      <c r="I64" s="4">
        <v>82</v>
      </c>
      <c r="J64" s="4">
        <v>86</v>
      </c>
      <c r="K64" s="4">
        <v>93</v>
      </c>
      <c r="L64" s="4">
        <v>95</v>
      </c>
      <c r="M64" s="4">
        <v>95</v>
      </c>
      <c r="N64" s="4">
        <v>95</v>
      </c>
      <c r="O64" s="4">
        <v>95</v>
      </c>
      <c r="P64" s="4">
        <v>96</v>
      </c>
      <c r="Q64" s="4">
        <v>96</v>
      </c>
      <c r="R64" s="4">
        <v>110</v>
      </c>
      <c r="S64" s="4">
        <v>112</v>
      </c>
    </row>
    <row r="65" spans="1:19" x14ac:dyDescent="0.3">
      <c r="A65" s="5">
        <v>40914</v>
      </c>
      <c r="B65" s="3" t="s">
        <v>23</v>
      </c>
      <c r="C65" s="4">
        <v>46</v>
      </c>
      <c r="D65" s="4">
        <v>64</v>
      </c>
      <c r="E65" s="4">
        <v>79</v>
      </c>
      <c r="F65" s="4">
        <v>79</v>
      </c>
      <c r="G65" s="4">
        <v>79</v>
      </c>
      <c r="H65" s="4">
        <v>79</v>
      </c>
      <c r="I65" s="4">
        <v>83</v>
      </c>
      <c r="J65" s="4">
        <v>85</v>
      </c>
      <c r="K65" s="4">
        <v>89</v>
      </c>
      <c r="L65" s="4">
        <v>89</v>
      </c>
      <c r="M65" s="4">
        <v>89</v>
      </c>
      <c r="N65" s="4">
        <v>89</v>
      </c>
      <c r="O65" s="4">
        <v>91</v>
      </c>
      <c r="P65" s="4">
        <v>95</v>
      </c>
      <c r="Q65" s="4">
        <v>104</v>
      </c>
      <c r="R65" s="4">
        <v>127</v>
      </c>
      <c r="S65" s="4">
        <v>137</v>
      </c>
    </row>
    <row r="66" spans="1:19" x14ac:dyDescent="0.3">
      <c r="A66" s="5">
        <v>40917</v>
      </c>
      <c r="B66" s="3" t="s">
        <v>19</v>
      </c>
      <c r="C66" s="4">
        <v>31</v>
      </c>
      <c r="D66" s="4">
        <v>43</v>
      </c>
      <c r="E66" s="4">
        <v>49</v>
      </c>
      <c r="F66" s="4">
        <v>49</v>
      </c>
      <c r="G66" s="4">
        <v>54</v>
      </c>
      <c r="H66" s="4">
        <v>58</v>
      </c>
      <c r="I66" s="4">
        <v>58</v>
      </c>
      <c r="J66" s="4">
        <v>58</v>
      </c>
      <c r="K66" s="4">
        <v>58</v>
      </c>
      <c r="L66" s="4">
        <v>63</v>
      </c>
      <c r="M66" s="4">
        <v>69</v>
      </c>
      <c r="N66" s="4">
        <v>74</v>
      </c>
      <c r="O66" s="4">
        <v>81</v>
      </c>
      <c r="P66" s="4">
        <v>92</v>
      </c>
      <c r="Q66" s="4">
        <v>94</v>
      </c>
      <c r="R66" s="4">
        <v>98</v>
      </c>
      <c r="S66" s="4">
        <v>99</v>
      </c>
    </row>
    <row r="67" spans="1:19" x14ac:dyDescent="0.3">
      <c r="A67" s="5">
        <v>40918</v>
      </c>
      <c r="B67" s="3" t="s">
        <v>20</v>
      </c>
      <c r="C67" s="4">
        <v>50</v>
      </c>
      <c r="D67" s="4">
        <v>69</v>
      </c>
      <c r="E67" s="4">
        <v>82</v>
      </c>
      <c r="F67" s="4">
        <v>80</v>
      </c>
      <c r="G67" s="4">
        <v>84</v>
      </c>
      <c r="H67" s="4">
        <v>84</v>
      </c>
      <c r="I67" s="4">
        <v>84</v>
      </c>
      <c r="J67" s="4">
        <v>84</v>
      </c>
      <c r="K67" s="4">
        <v>89</v>
      </c>
      <c r="L67" s="4">
        <v>88</v>
      </c>
      <c r="M67" s="4">
        <v>88</v>
      </c>
      <c r="N67" s="4">
        <v>98</v>
      </c>
      <c r="O67" s="4">
        <v>102</v>
      </c>
      <c r="P67" s="4">
        <v>103</v>
      </c>
      <c r="Q67" s="4">
        <v>102</v>
      </c>
      <c r="R67" s="4">
        <v>112</v>
      </c>
      <c r="S67" s="4">
        <v>117</v>
      </c>
    </row>
    <row r="68" spans="1:19" x14ac:dyDescent="0.3">
      <c r="A68" s="5">
        <v>40919</v>
      </c>
      <c r="B68" s="3" t="s">
        <v>21</v>
      </c>
      <c r="C68" s="4">
        <v>38</v>
      </c>
      <c r="D68" s="4">
        <v>50</v>
      </c>
      <c r="E68" s="4">
        <v>57</v>
      </c>
      <c r="F68" s="4">
        <v>60</v>
      </c>
      <c r="G68" s="4">
        <v>60</v>
      </c>
      <c r="H68" s="4">
        <v>60</v>
      </c>
      <c r="I68" s="4">
        <v>60</v>
      </c>
      <c r="J68" s="4">
        <v>66</v>
      </c>
      <c r="K68" s="4">
        <v>70</v>
      </c>
      <c r="L68" s="4">
        <v>73</v>
      </c>
      <c r="M68" s="4">
        <v>76</v>
      </c>
      <c r="N68" s="4">
        <v>83</v>
      </c>
      <c r="O68" s="4">
        <v>82</v>
      </c>
      <c r="P68" s="4">
        <v>82</v>
      </c>
      <c r="Q68" s="4">
        <v>83</v>
      </c>
      <c r="R68" s="4">
        <v>94</v>
      </c>
      <c r="S68" s="4">
        <v>100</v>
      </c>
    </row>
    <row r="69" spans="1:19" x14ac:dyDescent="0.3">
      <c r="A69" s="5">
        <v>40920</v>
      </c>
      <c r="B69" s="3" t="s">
        <v>22</v>
      </c>
      <c r="C69" s="4">
        <v>55</v>
      </c>
      <c r="D69" s="4">
        <v>64</v>
      </c>
      <c r="E69" s="4">
        <v>74</v>
      </c>
      <c r="F69" s="4">
        <v>74</v>
      </c>
      <c r="G69" s="4">
        <v>74</v>
      </c>
      <c r="H69" s="4">
        <v>74</v>
      </c>
      <c r="I69" s="4">
        <v>76</v>
      </c>
      <c r="J69" s="4">
        <v>83</v>
      </c>
      <c r="K69" s="4">
        <v>90</v>
      </c>
      <c r="L69" s="4">
        <v>90</v>
      </c>
      <c r="M69" s="4">
        <v>94</v>
      </c>
      <c r="N69" s="4">
        <v>94</v>
      </c>
      <c r="O69" s="4">
        <v>94</v>
      </c>
      <c r="P69" s="4">
        <v>98</v>
      </c>
      <c r="Q69" s="4">
        <v>101</v>
      </c>
      <c r="R69" s="4">
        <v>109</v>
      </c>
      <c r="S69" s="4">
        <v>117</v>
      </c>
    </row>
    <row r="70" spans="1:19" x14ac:dyDescent="0.3">
      <c r="A70" s="5">
        <v>40921</v>
      </c>
      <c r="B70" s="3" t="s">
        <v>23</v>
      </c>
      <c r="C70" s="4">
        <v>35</v>
      </c>
      <c r="D70" s="4">
        <v>37</v>
      </c>
      <c r="E70" s="4">
        <v>43</v>
      </c>
      <c r="F70" s="4">
        <v>43</v>
      </c>
      <c r="G70" s="4">
        <v>43</v>
      </c>
      <c r="H70" s="4">
        <v>50</v>
      </c>
      <c r="I70" s="4">
        <v>53</v>
      </c>
      <c r="J70" s="4">
        <v>58</v>
      </c>
      <c r="K70" s="4">
        <v>65</v>
      </c>
      <c r="L70" s="4">
        <v>66</v>
      </c>
      <c r="M70" s="4">
        <v>66</v>
      </c>
      <c r="N70" s="4">
        <v>66</v>
      </c>
      <c r="O70" s="4">
        <v>70</v>
      </c>
      <c r="P70" s="4">
        <v>77</v>
      </c>
      <c r="Q70" s="4">
        <v>80</v>
      </c>
      <c r="R70" s="4">
        <v>98</v>
      </c>
      <c r="S70" s="4">
        <v>98</v>
      </c>
    </row>
    <row r="71" spans="1:19" x14ac:dyDescent="0.3">
      <c r="A71" s="5">
        <v>40924</v>
      </c>
      <c r="B71" s="3" t="s">
        <v>19</v>
      </c>
      <c r="C71" s="4">
        <v>51</v>
      </c>
      <c r="D71" s="4">
        <v>54</v>
      </c>
      <c r="E71" s="4">
        <v>65</v>
      </c>
      <c r="F71" s="4">
        <v>68</v>
      </c>
      <c r="G71" s="4">
        <v>74</v>
      </c>
      <c r="H71" s="4">
        <v>77</v>
      </c>
      <c r="I71" s="4">
        <v>85</v>
      </c>
      <c r="J71" s="4">
        <v>86</v>
      </c>
      <c r="K71" s="4">
        <v>86</v>
      </c>
      <c r="L71" s="4">
        <v>91</v>
      </c>
      <c r="M71" s="4">
        <v>100</v>
      </c>
      <c r="N71" s="4">
        <v>106</v>
      </c>
      <c r="O71" s="4">
        <v>109</v>
      </c>
      <c r="P71" s="4">
        <v>117</v>
      </c>
      <c r="Q71" s="4">
        <v>121</v>
      </c>
      <c r="R71" s="4">
        <v>127</v>
      </c>
      <c r="S71" s="4">
        <v>129</v>
      </c>
    </row>
    <row r="72" spans="1:19" x14ac:dyDescent="0.3">
      <c r="A72" s="5">
        <v>40925</v>
      </c>
      <c r="B72" s="3" t="s">
        <v>20</v>
      </c>
      <c r="C72" s="4">
        <v>47</v>
      </c>
      <c r="D72" s="4">
        <v>61</v>
      </c>
      <c r="E72" s="4">
        <v>73</v>
      </c>
      <c r="F72" s="4">
        <v>80</v>
      </c>
      <c r="G72" s="4">
        <v>85</v>
      </c>
      <c r="H72" s="4">
        <v>85</v>
      </c>
      <c r="I72" s="4">
        <v>86</v>
      </c>
      <c r="J72" s="4">
        <v>86</v>
      </c>
      <c r="K72" s="4">
        <v>87</v>
      </c>
      <c r="L72" s="4">
        <v>96</v>
      </c>
      <c r="M72" s="4">
        <v>106</v>
      </c>
      <c r="N72" s="4">
        <v>107</v>
      </c>
      <c r="O72" s="4">
        <v>113</v>
      </c>
      <c r="P72" s="4">
        <v>113</v>
      </c>
      <c r="Q72" s="4">
        <v>113</v>
      </c>
      <c r="R72" s="4">
        <v>121</v>
      </c>
      <c r="S72" s="4">
        <v>120</v>
      </c>
    </row>
    <row r="73" spans="1:19" x14ac:dyDescent="0.3">
      <c r="A73" s="5">
        <v>40926</v>
      </c>
      <c r="B73" s="3" t="s">
        <v>21</v>
      </c>
      <c r="C73" s="4">
        <v>49</v>
      </c>
      <c r="D73" s="4">
        <v>58</v>
      </c>
      <c r="E73" s="4">
        <v>74</v>
      </c>
      <c r="F73" s="4">
        <v>79</v>
      </c>
      <c r="G73" s="4">
        <v>84</v>
      </c>
      <c r="H73" s="4">
        <v>84</v>
      </c>
      <c r="I73" s="4">
        <v>84</v>
      </c>
      <c r="J73" s="4">
        <v>85</v>
      </c>
      <c r="K73" s="4">
        <v>83</v>
      </c>
      <c r="L73" s="4">
        <v>87</v>
      </c>
      <c r="M73" s="4">
        <v>90</v>
      </c>
      <c r="N73" s="4">
        <v>93</v>
      </c>
      <c r="O73" s="4">
        <v>94</v>
      </c>
      <c r="P73" s="4">
        <v>94</v>
      </c>
      <c r="Q73" s="4">
        <v>100</v>
      </c>
      <c r="R73" s="4">
        <v>101</v>
      </c>
      <c r="S73" s="4">
        <v>112</v>
      </c>
    </row>
    <row r="74" spans="1:19" x14ac:dyDescent="0.3">
      <c r="A74" s="5">
        <v>40927</v>
      </c>
      <c r="B74" s="3" t="s">
        <v>22</v>
      </c>
      <c r="C74" s="4">
        <v>54</v>
      </c>
      <c r="D74" s="4">
        <v>60</v>
      </c>
      <c r="E74" s="4">
        <v>77</v>
      </c>
      <c r="F74" s="4">
        <v>80</v>
      </c>
      <c r="G74" s="4">
        <v>80</v>
      </c>
      <c r="H74" s="4">
        <v>80</v>
      </c>
      <c r="I74" s="4">
        <v>77</v>
      </c>
      <c r="J74" s="4">
        <v>84</v>
      </c>
      <c r="K74" s="4">
        <v>97</v>
      </c>
      <c r="L74" s="4">
        <v>100</v>
      </c>
      <c r="M74" s="4">
        <v>95</v>
      </c>
      <c r="N74" s="4">
        <v>99</v>
      </c>
      <c r="O74" s="4">
        <v>99</v>
      </c>
      <c r="P74" s="4">
        <v>108</v>
      </c>
      <c r="Q74" s="4">
        <v>111</v>
      </c>
      <c r="R74" s="4">
        <v>115</v>
      </c>
      <c r="S74" s="4">
        <v>114</v>
      </c>
    </row>
    <row r="75" spans="1:19" x14ac:dyDescent="0.3">
      <c r="A75" s="5">
        <v>40928</v>
      </c>
      <c r="B75" s="3" t="s">
        <v>23</v>
      </c>
      <c r="C75" s="4">
        <v>25</v>
      </c>
      <c r="D75" s="4">
        <v>30</v>
      </c>
      <c r="E75" s="4">
        <v>51</v>
      </c>
      <c r="F75" s="4">
        <v>51</v>
      </c>
      <c r="G75" s="4">
        <v>51</v>
      </c>
      <c r="H75" s="4">
        <v>53</v>
      </c>
      <c r="I75" s="4">
        <v>59</v>
      </c>
      <c r="J75" s="4">
        <v>61</v>
      </c>
      <c r="K75" s="4">
        <v>66</v>
      </c>
      <c r="L75" s="4">
        <v>70</v>
      </c>
      <c r="M75" s="4">
        <v>70</v>
      </c>
      <c r="N75" s="4">
        <v>70</v>
      </c>
      <c r="O75" s="4">
        <v>75</v>
      </c>
      <c r="P75" s="4">
        <v>79</v>
      </c>
      <c r="Q75" s="4">
        <v>86</v>
      </c>
      <c r="R75" s="4">
        <v>94</v>
      </c>
      <c r="S75" s="4">
        <v>96</v>
      </c>
    </row>
    <row r="76" spans="1:19" x14ac:dyDescent="0.3">
      <c r="A76" s="5">
        <v>40931</v>
      </c>
      <c r="B76" s="3" t="s">
        <v>19</v>
      </c>
      <c r="C76" s="4">
        <v>32</v>
      </c>
      <c r="D76" s="4">
        <v>37</v>
      </c>
      <c r="E76" s="4">
        <v>50</v>
      </c>
      <c r="F76" s="4">
        <v>57</v>
      </c>
      <c r="G76" s="4">
        <v>64</v>
      </c>
      <c r="H76" s="4">
        <v>69</v>
      </c>
      <c r="I76" s="4">
        <v>74</v>
      </c>
      <c r="J76" s="4">
        <v>74</v>
      </c>
      <c r="K76" s="4">
        <v>74</v>
      </c>
      <c r="L76" s="4">
        <v>77</v>
      </c>
      <c r="M76" s="4">
        <v>79</v>
      </c>
      <c r="N76" s="4">
        <v>83</v>
      </c>
      <c r="O76" s="4">
        <v>94</v>
      </c>
      <c r="P76" s="4">
        <v>100</v>
      </c>
      <c r="Q76" s="4">
        <v>101</v>
      </c>
      <c r="R76" s="4">
        <v>113</v>
      </c>
      <c r="S76" s="4">
        <v>116</v>
      </c>
    </row>
    <row r="77" spans="1:19" x14ac:dyDescent="0.3">
      <c r="A77" s="5">
        <v>40932</v>
      </c>
      <c r="B77" s="3" t="s">
        <v>20</v>
      </c>
      <c r="C77" s="4">
        <v>35</v>
      </c>
      <c r="D77" s="4">
        <v>47</v>
      </c>
      <c r="E77" s="4">
        <v>67</v>
      </c>
      <c r="F77" s="4">
        <v>73</v>
      </c>
      <c r="G77" s="4">
        <v>86</v>
      </c>
      <c r="H77" s="4">
        <v>87</v>
      </c>
      <c r="I77" s="4">
        <v>87</v>
      </c>
      <c r="J77" s="4">
        <v>87</v>
      </c>
      <c r="K77" s="4">
        <v>95</v>
      </c>
      <c r="L77" s="4">
        <v>98</v>
      </c>
      <c r="M77" s="4">
        <v>102</v>
      </c>
      <c r="N77" s="4">
        <v>108</v>
      </c>
      <c r="O77" s="4">
        <v>112</v>
      </c>
      <c r="P77" s="4">
        <v>112</v>
      </c>
      <c r="Q77" s="4">
        <v>114</v>
      </c>
      <c r="R77" s="4">
        <v>124</v>
      </c>
      <c r="S77" s="4">
        <v>130</v>
      </c>
    </row>
    <row r="78" spans="1:19" x14ac:dyDescent="0.3">
      <c r="A78" s="5">
        <v>40933</v>
      </c>
      <c r="B78" s="3" t="s">
        <v>21</v>
      </c>
      <c r="C78" s="4">
        <v>32</v>
      </c>
      <c r="D78" s="4">
        <v>42</v>
      </c>
      <c r="E78" s="4">
        <v>65</v>
      </c>
      <c r="F78" s="4">
        <v>68</v>
      </c>
      <c r="G78" s="4">
        <v>70</v>
      </c>
      <c r="H78" s="4">
        <v>71</v>
      </c>
      <c r="I78" s="4">
        <v>71</v>
      </c>
      <c r="J78" s="4">
        <v>73</v>
      </c>
      <c r="K78" s="4">
        <v>81</v>
      </c>
      <c r="L78" s="4">
        <v>85</v>
      </c>
      <c r="M78" s="4">
        <v>92</v>
      </c>
      <c r="N78" s="4">
        <v>94</v>
      </c>
      <c r="O78" s="4">
        <v>97</v>
      </c>
      <c r="P78" s="4">
        <v>97</v>
      </c>
      <c r="Q78" s="4">
        <v>102</v>
      </c>
      <c r="R78" s="4">
        <v>116</v>
      </c>
      <c r="S78" s="4">
        <v>121</v>
      </c>
    </row>
    <row r="79" spans="1:19" x14ac:dyDescent="0.3">
      <c r="A79" s="5">
        <v>40934</v>
      </c>
      <c r="B79" s="3" t="s">
        <v>22</v>
      </c>
      <c r="C79" s="4">
        <v>35</v>
      </c>
      <c r="D79" s="4">
        <v>47</v>
      </c>
      <c r="E79" s="4">
        <v>67</v>
      </c>
      <c r="F79" s="4">
        <v>71</v>
      </c>
      <c r="G79" s="4">
        <v>72</v>
      </c>
      <c r="H79" s="4">
        <v>72</v>
      </c>
      <c r="I79" s="4">
        <v>75</v>
      </c>
      <c r="J79" s="4">
        <v>87</v>
      </c>
      <c r="K79" s="4">
        <v>91</v>
      </c>
      <c r="L79" s="4">
        <v>100</v>
      </c>
      <c r="M79" s="4">
        <v>103</v>
      </c>
      <c r="N79" s="4">
        <v>103</v>
      </c>
      <c r="O79" s="4">
        <v>103</v>
      </c>
      <c r="P79" s="4">
        <v>106</v>
      </c>
      <c r="Q79" s="4">
        <v>107</v>
      </c>
      <c r="R79" s="4">
        <v>116</v>
      </c>
      <c r="S79" s="4">
        <v>125</v>
      </c>
    </row>
    <row r="80" spans="1:19" x14ac:dyDescent="0.3">
      <c r="A80" s="5">
        <v>40935</v>
      </c>
      <c r="B80" s="3" t="s">
        <v>23</v>
      </c>
      <c r="C80" s="4">
        <v>36</v>
      </c>
      <c r="D80" s="4">
        <v>47</v>
      </c>
      <c r="E80" s="4">
        <v>71</v>
      </c>
      <c r="F80" s="4">
        <v>72</v>
      </c>
      <c r="G80" s="4">
        <v>72</v>
      </c>
      <c r="H80" s="4">
        <v>76</v>
      </c>
      <c r="I80" s="4">
        <v>82</v>
      </c>
      <c r="J80" s="4">
        <v>91</v>
      </c>
      <c r="K80" s="4">
        <v>98</v>
      </c>
      <c r="L80" s="4">
        <v>100</v>
      </c>
      <c r="M80" s="4">
        <v>100</v>
      </c>
      <c r="N80" s="4">
        <v>100</v>
      </c>
      <c r="O80" s="4">
        <v>108</v>
      </c>
      <c r="P80" s="4">
        <v>110</v>
      </c>
      <c r="Q80" s="4">
        <v>116</v>
      </c>
      <c r="R80" s="4">
        <v>127</v>
      </c>
      <c r="S80" s="4">
        <v>130</v>
      </c>
    </row>
    <row r="81" spans="1:19" x14ac:dyDescent="0.3">
      <c r="A81" s="5">
        <v>40938</v>
      </c>
      <c r="B81" s="3" t="s">
        <v>19</v>
      </c>
      <c r="C81" s="4">
        <v>29</v>
      </c>
      <c r="D81" s="4">
        <v>46</v>
      </c>
      <c r="E81" s="4">
        <v>59</v>
      </c>
      <c r="F81" s="4">
        <v>64</v>
      </c>
      <c r="G81" s="4">
        <v>69</v>
      </c>
      <c r="H81" s="4">
        <v>76</v>
      </c>
      <c r="I81" s="4">
        <v>80</v>
      </c>
      <c r="J81" s="4">
        <v>80</v>
      </c>
      <c r="K81" s="4">
        <v>80</v>
      </c>
      <c r="L81" s="4">
        <v>83</v>
      </c>
      <c r="M81" s="4">
        <v>87</v>
      </c>
      <c r="N81" s="4">
        <v>90</v>
      </c>
      <c r="O81" s="4">
        <v>95</v>
      </c>
      <c r="P81" s="4">
        <v>104</v>
      </c>
      <c r="Q81" s="4">
        <v>103</v>
      </c>
      <c r="R81" s="4">
        <v>109</v>
      </c>
      <c r="S81" s="4">
        <v>116</v>
      </c>
    </row>
    <row r="82" spans="1:19" x14ac:dyDescent="0.3">
      <c r="A82" s="5">
        <v>40939</v>
      </c>
      <c r="B82" s="3" t="s">
        <v>20</v>
      </c>
      <c r="C82" s="4">
        <v>40</v>
      </c>
      <c r="D82" s="4">
        <v>51</v>
      </c>
      <c r="E82" s="4">
        <v>71</v>
      </c>
      <c r="F82" s="4">
        <v>74</v>
      </c>
      <c r="G82" s="4">
        <v>79</v>
      </c>
      <c r="H82" s="4">
        <v>79</v>
      </c>
      <c r="I82" s="4">
        <v>79</v>
      </c>
      <c r="J82" s="4">
        <v>79</v>
      </c>
      <c r="K82" s="4">
        <v>83</v>
      </c>
      <c r="L82" s="4">
        <v>87</v>
      </c>
      <c r="M82" s="4">
        <v>94</v>
      </c>
      <c r="N82" s="4">
        <v>98</v>
      </c>
      <c r="O82" s="4">
        <v>106</v>
      </c>
      <c r="P82" s="4">
        <v>107</v>
      </c>
      <c r="Q82" s="4">
        <v>107</v>
      </c>
      <c r="R82" s="4">
        <v>112</v>
      </c>
      <c r="S82" s="4">
        <v>125</v>
      </c>
    </row>
    <row r="83" spans="1:19" x14ac:dyDescent="0.3">
      <c r="A83" s="5">
        <v>40940</v>
      </c>
      <c r="B83" s="3" t="s">
        <v>21</v>
      </c>
      <c r="C83" s="4">
        <v>23</v>
      </c>
      <c r="D83" s="4">
        <v>36</v>
      </c>
      <c r="E83" s="4">
        <v>51</v>
      </c>
      <c r="F83" s="4">
        <v>55</v>
      </c>
      <c r="G83" s="4">
        <v>56</v>
      </c>
      <c r="H83" s="4">
        <v>56</v>
      </c>
      <c r="I83" s="4">
        <v>56</v>
      </c>
      <c r="J83" s="4">
        <v>65</v>
      </c>
      <c r="K83" s="4">
        <v>67</v>
      </c>
      <c r="L83" s="4">
        <v>75</v>
      </c>
      <c r="M83" s="4">
        <v>76</v>
      </c>
      <c r="N83" s="4">
        <v>80</v>
      </c>
      <c r="O83" s="4">
        <v>80</v>
      </c>
      <c r="P83" s="4">
        <v>80</v>
      </c>
      <c r="Q83" s="4">
        <v>83</v>
      </c>
      <c r="R83" s="4">
        <v>99</v>
      </c>
      <c r="S83" s="4">
        <v>100</v>
      </c>
    </row>
    <row r="84" spans="1:19" x14ac:dyDescent="0.3">
      <c r="A84" s="5">
        <v>40941</v>
      </c>
      <c r="B84" s="3" t="s">
        <v>22</v>
      </c>
      <c r="C84" s="4">
        <v>25</v>
      </c>
      <c r="D84" s="4">
        <v>43</v>
      </c>
      <c r="E84" s="4">
        <v>74</v>
      </c>
      <c r="F84" s="4">
        <v>75</v>
      </c>
      <c r="G84" s="4">
        <v>75</v>
      </c>
      <c r="H84" s="4">
        <v>75</v>
      </c>
      <c r="I84" s="4">
        <v>79</v>
      </c>
      <c r="J84" s="4">
        <v>84</v>
      </c>
      <c r="K84" s="4">
        <v>98</v>
      </c>
      <c r="L84" s="4">
        <v>98</v>
      </c>
      <c r="M84" s="4">
        <v>99</v>
      </c>
      <c r="N84" s="4">
        <v>100</v>
      </c>
      <c r="O84" s="4">
        <v>100</v>
      </c>
      <c r="P84" s="4">
        <v>104</v>
      </c>
      <c r="Q84" s="4">
        <v>113</v>
      </c>
      <c r="R84" s="4">
        <v>112</v>
      </c>
      <c r="S84" s="4">
        <v>120</v>
      </c>
    </row>
    <row r="85" spans="1:19" x14ac:dyDescent="0.3">
      <c r="A85" s="5">
        <v>40942</v>
      </c>
      <c r="B85" s="3" t="s">
        <v>23</v>
      </c>
      <c r="C85" s="4">
        <v>21</v>
      </c>
      <c r="D85" s="4">
        <v>31</v>
      </c>
      <c r="E85" s="4">
        <v>61</v>
      </c>
      <c r="F85" s="4">
        <v>62</v>
      </c>
      <c r="G85" s="4">
        <v>62</v>
      </c>
      <c r="H85" s="4">
        <v>67</v>
      </c>
      <c r="I85" s="4">
        <v>70</v>
      </c>
      <c r="J85" s="4">
        <v>76</v>
      </c>
      <c r="K85" s="4">
        <v>78</v>
      </c>
      <c r="L85" s="4">
        <v>88</v>
      </c>
      <c r="M85" s="4">
        <v>88</v>
      </c>
      <c r="N85" s="4">
        <v>88</v>
      </c>
      <c r="O85" s="4">
        <v>89</v>
      </c>
      <c r="P85" s="4">
        <v>92</v>
      </c>
      <c r="Q85" s="4">
        <v>99</v>
      </c>
      <c r="R85" s="4">
        <v>107</v>
      </c>
      <c r="S85" s="4">
        <v>115</v>
      </c>
    </row>
    <row r="86" spans="1:19" x14ac:dyDescent="0.3">
      <c r="A86" s="5">
        <v>40945</v>
      </c>
      <c r="B86" s="3" t="s">
        <v>19</v>
      </c>
      <c r="C86" s="4">
        <v>24</v>
      </c>
      <c r="D86" s="4">
        <v>41</v>
      </c>
      <c r="E86" s="4">
        <v>59</v>
      </c>
      <c r="F86" s="4">
        <v>61</v>
      </c>
      <c r="G86" s="4">
        <v>65</v>
      </c>
      <c r="H86" s="4">
        <v>68</v>
      </c>
      <c r="I86" s="4">
        <v>74</v>
      </c>
      <c r="J86" s="4">
        <v>74</v>
      </c>
      <c r="K86" s="4">
        <v>74</v>
      </c>
      <c r="L86" s="4">
        <v>75</v>
      </c>
      <c r="M86" s="4">
        <v>84</v>
      </c>
      <c r="N86" s="4">
        <v>92</v>
      </c>
      <c r="O86" s="4">
        <v>98</v>
      </c>
      <c r="P86" s="4">
        <v>101</v>
      </c>
      <c r="Q86" s="4">
        <v>105</v>
      </c>
      <c r="R86" s="4">
        <v>112</v>
      </c>
      <c r="S86" s="4">
        <v>115</v>
      </c>
    </row>
    <row r="87" spans="1:19" x14ac:dyDescent="0.3">
      <c r="A87" s="5">
        <v>40946</v>
      </c>
      <c r="B87" s="3" t="s">
        <v>20</v>
      </c>
      <c r="C87" s="4">
        <v>33</v>
      </c>
      <c r="D87" s="4">
        <v>40</v>
      </c>
      <c r="E87" s="4">
        <v>53</v>
      </c>
      <c r="F87" s="4">
        <v>58</v>
      </c>
      <c r="G87" s="4">
        <v>61</v>
      </c>
      <c r="H87" s="4">
        <v>65</v>
      </c>
      <c r="I87" s="4">
        <v>65</v>
      </c>
      <c r="J87" s="4">
        <v>65</v>
      </c>
      <c r="K87" s="4">
        <v>67</v>
      </c>
      <c r="L87" s="4">
        <v>69</v>
      </c>
      <c r="M87" s="4">
        <v>73</v>
      </c>
      <c r="N87" s="4">
        <v>80</v>
      </c>
      <c r="O87" s="4">
        <v>87</v>
      </c>
      <c r="P87" s="4">
        <v>89</v>
      </c>
      <c r="Q87" s="4">
        <v>89</v>
      </c>
      <c r="R87" s="4">
        <v>90</v>
      </c>
      <c r="S87" s="4">
        <v>93</v>
      </c>
    </row>
    <row r="88" spans="1:19" x14ac:dyDescent="0.3">
      <c r="A88" s="5">
        <v>40947</v>
      </c>
      <c r="B88" s="3" t="s">
        <v>21</v>
      </c>
      <c r="C88" s="4">
        <v>25</v>
      </c>
      <c r="D88" s="4">
        <v>31</v>
      </c>
      <c r="E88" s="4">
        <v>47</v>
      </c>
      <c r="F88" s="4">
        <v>50</v>
      </c>
      <c r="G88" s="4">
        <v>54</v>
      </c>
      <c r="H88" s="4">
        <v>54</v>
      </c>
      <c r="I88" s="4">
        <v>54</v>
      </c>
      <c r="J88" s="4">
        <v>59</v>
      </c>
      <c r="K88" s="4">
        <v>70</v>
      </c>
      <c r="L88" s="4">
        <v>75</v>
      </c>
      <c r="M88" s="4">
        <v>76</v>
      </c>
      <c r="N88" s="4">
        <v>84</v>
      </c>
      <c r="O88" s="4">
        <v>86</v>
      </c>
      <c r="P88" s="4">
        <v>86</v>
      </c>
      <c r="Q88" s="4">
        <v>92</v>
      </c>
      <c r="R88" s="4">
        <v>104</v>
      </c>
      <c r="S88" s="4">
        <v>108</v>
      </c>
    </row>
    <row r="89" spans="1:19" x14ac:dyDescent="0.3">
      <c r="A89" s="5">
        <v>40948</v>
      </c>
      <c r="B89" s="3" t="s">
        <v>22</v>
      </c>
      <c r="C89" s="4">
        <v>31</v>
      </c>
      <c r="D89" s="4">
        <v>41</v>
      </c>
      <c r="E89" s="4">
        <v>59</v>
      </c>
      <c r="F89" s="4">
        <v>59</v>
      </c>
      <c r="G89" s="4">
        <v>59</v>
      </c>
      <c r="H89" s="4">
        <v>59</v>
      </c>
      <c r="I89" s="4">
        <v>65</v>
      </c>
      <c r="J89" s="4">
        <v>69</v>
      </c>
      <c r="K89" s="4">
        <v>84</v>
      </c>
      <c r="L89" s="4">
        <v>88</v>
      </c>
      <c r="M89" s="4">
        <v>90</v>
      </c>
      <c r="N89" s="4">
        <v>91</v>
      </c>
      <c r="O89" s="4">
        <v>91</v>
      </c>
      <c r="P89" s="4">
        <v>93</v>
      </c>
      <c r="Q89" s="4">
        <v>98</v>
      </c>
      <c r="R89" s="4">
        <v>108</v>
      </c>
      <c r="S89" s="4">
        <v>113</v>
      </c>
    </row>
    <row r="90" spans="1:19" x14ac:dyDescent="0.3">
      <c r="A90" s="5">
        <v>40949</v>
      </c>
      <c r="B90" s="3" t="s">
        <v>23</v>
      </c>
      <c r="C90" s="4">
        <v>32</v>
      </c>
      <c r="D90" s="4">
        <v>43</v>
      </c>
      <c r="E90" s="4">
        <v>70</v>
      </c>
      <c r="F90" s="4">
        <v>70</v>
      </c>
      <c r="G90" s="4">
        <v>70</v>
      </c>
      <c r="H90" s="4">
        <v>69</v>
      </c>
      <c r="I90" s="4">
        <v>70</v>
      </c>
      <c r="J90" s="4">
        <v>70</v>
      </c>
      <c r="K90" s="4">
        <v>75</v>
      </c>
      <c r="L90" s="4">
        <v>83</v>
      </c>
      <c r="M90" s="4">
        <v>84</v>
      </c>
      <c r="N90" s="4">
        <v>84</v>
      </c>
      <c r="O90" s="4">
        <v>88</v>
      </c>
      <c r="P90" s="4">
        <v>89</v>
      </c>
      <c r="Q90" s="4">
        <v>94</v>
      </c>
      <c r="R90" s="4">
        <v>99</v>
      </c>
      <c r="S90" s="4">
        <v>104</v>
      </c>
    </row>
    <row r="91" spans="1:19" x14ac:dyDescent="0.3">
      <c r="A91" s="5">
        <v>40952</v>
      </c>
      <c r="B91" s="3" t="s">
        <v>19</v>
      </c>
      <c r="C91" s="4">
        <v>29</v>
      </c>
      <c r="D91" s="4">
        <v>40</v>
      </c>
      <c r="E91" s="4">
        <v>58</v>
      </c>
      <c r="F91" s="4">
        <v>61</v>
      </c>
      <c r="G91" s="4">
        <v>67</v>
      </c>
      <c r="H91" s="4">
        <v>72</v>
      </c>
      <c r="I91" s="4">
        <v>79</v>
      </c>
      <c r="J91" s="4">
        <v>79</v>
      </c>
      <c r="K91" s="4">
        <v>79</v>
      </c>
      <c r="L91" s="4">
        <v>84</v>
      </c>
      <c r="M91" s="4">
        <v>90</v>
      </c>
      <c r="N91" s="4">
        <v>94</v>
      </c>
      <c r="O91" s="4">
        <v>102</v>
      </c>
      <c r="P91" s="4">
        <v>108</v>
      </c>
      <c r="Q91" s="4">
        <v>109</v>
      </c>
      <c r="R91" s="4">
        <v>112</v>
      </c>
      <c r="S91" s="4">
        <v>112</v>
      </c>
    </row>
    <row r="92" spans="1:19" x14ac:dyDescent="0.3">
      <c r="A92" s="5">
        <v>40953</v>
      </c>
      <c r="B92" s="3" t="s">
        <v>20</v>
      </c>
      <c r="C92" s="4">
        <v>35</v>
      </c>
      <c r="D92" s="4">
        <v>43</v>
      </c>
      <c r="E92" s="4">
        <v>58</v>
      </c>
      <c r="F92" s="4">
        <v>61</v>
      </c>
      <c r="G92" s="4">
        <v>64</v>
      </c>
      <c r="H92" s="4">
        <v>69</v>
      </c>
      <c r="I92" s="4">
        <v>69</v>
      </c>
      <c r="J92" s="4">
        <v>69</v>
      </c>
      <c r="K92" s="4">
        <v>76</v>
      </c>
      <c r="L92" s="4">
        <v>75</v>
      </c>
      <c r="M92" s="4">
        <v>83</v>
      </c>
      <c r="N92" s="4">
        <v>88</v>
      </c>
      <c r="O92" s="4">
        <v>92</v>
      </c>
      <c r="P92" s="4">
        <v>92</v>
      </c>
      <c r="Q92" s="4">
        <v>92</v>
      </c>
      <c r="R92" s="4">
        <v>96</v>
      </c>
      <c r="S92" s="4">
        <v>98</v>
      </c>
    </row>
    <row r="93" spans="1:19" x14ac:dyDescent="0.3">
      <c r="A93" s="5">
        <v>40954</v>
      </c>
      <c r="B93" s="3" t="s">
        <v>21</v>
      </c>
      <c r="C93" s="4">
        <v>23</v>
      </c>
      <c r="D93" s="4">
        <v>35</v>
      </c>
      <c r="E93" s="4">
        <v>56</v>
      </c>
      <c r="F93" s="4">
        <v>59</v>
      </c>
      <c r="G93" s="4">
        <v>66</v>
      </c>
      <c r="H93" s="4">
        <v>66</v>
      </c>
      <c r="I93" s="4">
        <v>66</v>
      </c>
      <c r="J93" s="4">
        <v>68</v>
      </c>
      <c r="K93" s="4">
        <v>74</v>
      </c>
      <c r="L93" s="4">
        <v>80</v>
      </c>
      <c r="M93" s="4">
        <v>85</v>
      </c>
      <c r="N93" s="4">
        <v>92</v>
      </c>
      <c r="O93" s="4">
        <v>92</v>
      </c>
      <c r="P93" s="4">
        <v>92</v>
      </c>
      <c r="Q93" s="4">
        <v>101</v>
      </c>
      <c r="R93" s="4">
        <v>112</v>
      </c>
      <c r="S93" s="4">
        <v>115</v>
      </c>
    </row>
    <row r="94" spans="1:19" x14ac:dyDescent="0.3">
      <c r="A94" s="5">
        <v>40955</v>
      </c>
      <c r="B94" s="3" t="s">
        <v>22</v>
      </c>
      <c r="C94" s="4">
        <v>36</v>
      </c>
      <c r="D94" s="4">
        <v>53</v>
      </c>
      <c r="E94" s="4">
        <v>73</v>
      </c>
      <c r="F94" s="4">
        <v>76</v>
      </c>
      <c r="G94" s="4">
        <v>75</v>
      </c>
      <c r="H94" s="4">
        <v>75</v>
      </c>
      <c r="I94" s="4">
        <v>76</v>
      </c>
      <c r="J94" s="4">
        <v>81</v>
      </c>
      <c r="K94" s="4">
        <v>86</v>
      </c>
      <c r="L94" s="4">
        <v>90</v>
      </c>
      <c r="M94" s="4">
        <v>92</v>
      </c>
      <c r="N94" s="4">
        <v>91</v>
      </c>
      <c r="O94" s="4">
        <v>91</v>
      </c>
      <c r="P94" s="4">
        <v>96</v>
      </c>
      <c r="Q94" s="4">
        <v>103</v>
      </c>
      <c r="R94" s="4">
        <v>118</v>
      </c>
      <c r="S94" s="4">
        <v>122</v>
      </c>
    </row>
    <row r="95" spans="1:19" x14ac:dyDescent="0.3">
      <c r="A95" s="5">
        <v>40956</v>
      </c>
      <c r="B95" s="3" t="s">
        <v>23</v>
      </c>
      <c r="C95" s="4">
        <v>29</v>
      </c>
      <c r="D95" s="4">
        <v>48</v>
      </c>
      <c r="E95" s="4">
        <v>71</v>
      </c>
      <c r="F95" s="4">
        <v>71</v>
      </c>
      <c r="G95" s="4">
        <v>71</v>
      </c>
      <c r="H95" s="4">
        <v>70</v>
      </c>
      <c r="I95" s="4">
        <v>75</v>
      </c>
      <c r="J95" s="4">
        <v>78</v>
      </c>
      <c r="K95" s="4">
        <v>84</v>
      </c>
      <c r="L95" s="4">
        <v>89</v>
      </c>
      <c r="M95" s="4">
        <v>89</v>
      </c>
      <c r="N95" s="4">
        <v>89</v>
      </c>
      <c r="O95" s="4">
        <v>95</v>
      </c>
      <c r="P95" s="4">
        <v>100</v>
      </c>
      <c r="Q95" s="4">
        <v>101</v>
      </c>
      <c r="R95" s="4">
        <v>105</v>
      </c>
      <c r="S95" s="4">
        <v>122</v>
      </c>
    </row>
    <row r="96" spans="1:19" x14ac:dyDescent="0.3">
      <c r="A96" s="5">
        <v>40959</v>
      </c>
      <c r="B96" s="3" t="s">
        <v>19</v>
      </c>
      <c r="C96" s="4">
        <v>34</v>
      </c>
      <c r="D96" s="4">
        <v>47</v>
      </c>
      <c r="E96" s="4">
        <v>64</v>
      </c>
      <c r="F96" s="4">
        <v>69</v>
      </c>
      <c r="G96" s="4">
        <v>75</v>
      </c>
      <c r="H96" s="4">
        <v>80</v>
      </c>
      <c r="I96" s="4">
        <v>84</v>
      </c>
      <c r="J96" s="4">
        <v>84</v>
      </c>
      <c r="K96" s="4">
        <v>84</v>
      </c>
      <c r="L96" s="4">
        <v>83</v>
      </c>
      <c r="M96" s="4">
        <v>88</v>
      </c>
      <c r="N96" s="4">
        <v>95</v>
      </c>
      <c r="O96" s="4">
        <v>97</v>
      </c>
      <c r="P96" s="4">
        <v>105</v>
      </c>
      <c r="Q96" s="4">
        <v>107</v>
      </c>
      <c r="R96" s="4">
        <v>116</v>
      </c>
      <c r="S96" s="4">
        <v>129</v>
      </c>
    </row>
    <row r="97" spans="1:19" x14ac:dyDescent="0.3">
      <c r="A97" s="5">
        <v>40960</v>
      </c>
      <c r="B97" s="3" t="s">
        <v>20</v>
      </c>
      <c r="C97" s="4">
        <v>43</v>
      </c>
      <c r="D97" s="4">
        <v>58</v>
      </c>
      <c r="E97" s="4">
        <v>64</v>
      </c>
      <c r="F97" s="4">
        <v>73</v>
      </c>
      <c r="G97" s="4">
        <v>77</v>
      </c>
      <c r="H97" s="4">
        <v>79</v>
      </c>
      <c r="I97" s="4">
        <v>79</v>
      </c>
      <c r="J97" s="4">
        <v>79</v>
      </c>
      <c r="K97" s="4">
        <v>85</v>
      </c>
      <c r="L97" s="4">
        <v>85</v>
      </c>
      <c r="M97" s="4">
        <v>88</v>
      </c>
      <c r="N97" s="4">
        <v>98</v>
      </c>
      <c r="O97" s="4">
        <v>99</v>
      </c>
      <c r="P97" s="4">
        <v>102</v>
      </c>
      <c r="Q97" s="4">
        <v>103</v>
      </c>
      <c r="R97" s="4">
        <v>118</v>
      </c>
      <c r="S97" s="4">
        <v>124</v>
      </c>
    </row>
    <row r="98" spans="1:19" x14ac:dyDescent="0.3">
      <c r="A98" s="5">
        <v>40961</v>
      </c>
      <c r="B98" s="3" t="s">
        <v>21</v>
      </c>
      <c r="C98" s="4">
        <v>30</v>
      </c>
      <c r="D98" s="4">
        <v>42</v>
      </c>
      <c r="E98" s="4">
        <v>62</v>
      </c>
      <c r="F98" s="4">
        <v>64</v>
      </c>
      <c r="G98" s="4">
        <v>70</v>
      </c>
      <c r="H98" s="4">
        <v>70</v>
      </c>
      <c r="I98" s="4">
        <v>70</v>
      </c>
      <c r="J98" s="4">
        <v>78</v>
      </c>
      <c r="K98" s="4">
        <v>82</v>
      </c>
      <c r="L98" s="4">
        <v>92</v>
      </c>
      <c r="M98" s="4">
        <v>101</v>
      </c>
      <c r="N98" s="4">
        <v>104</v>
      </c>
      <c r="O98" s="4">
        <v>103</v>
      </c>
      <c r="P98" s="4">
        <v>103</v>
      </c>
      <c r="Q98" s="4">
        <v>110</v>
      </c>
      <c r="R98" s="4">
        <v>119</v>
      </c>
      <c r="S98" s="4">
        <v>123</v>
      </c>
    </row>
    <row r="99" spans="1:19" x14ac:dyDescent="0.3">
      <c r="A99" s="5">
        <v>40962</v>
      </c>
      <c r="B99" s="3" t="s">
        <v>22</v>
      </c>
      <c r="C99" s="4">
        <v>39</v>
      </c>
      <c r="D99" s="4">
        <v>56</v>
      </c>
      <c r="E99" s="4">
        <v>77</v>
      </c>
      <c r="F99" s="4">
        <v>83</v>
      </c>
      <c r="G99" s="4">
        <v>83</v>
      </c>
      <c r="H99" s="4">
        <v>83</v>
      </c>
      <c r="I99" s="4">
        <v>86</v>
      </c>
      <c r="J99" s="4">
        <v>88</v>
      </c>
      <c r="K99" s="4">
        <v>93</v>
      </c>
      <c r="L99" s="4">
        <v>95</v>
      </c>
      <c r="M99" s="4">
        <v>99</v>
      </c>
      <c r="N99" s="4">
        <v>100</v>
      </c>
      <c r="O99" s="4">
        <v>100</v>
      </c>
      <c r="P99" s="4">
        <v>103</v>
      </c>
      <c r="Q99" s="4">
        <v>110</v>
      </c>
      <c r="R99" s="4">
        <v>123</v>
      </c>
      <c r="S99" s="4">
        <v>125</v>
      </c>
    </row>
    <row r="100" spans="1:19" x14ac:dyDescent="0.3">
      <c r="A100" s="5">
        <v>40963</v>
      </c>
      <c r="B100" s="3" t="s">
        <v>23</v>
      </c>
      <c r="C100" s="4">
        <v>31</v>
      </c>
      <c r="D100" s="4">
        <v>45</v>
      </c>
      <c r="E100" s="4">
        <v>62</v>
      </c>
      <c r="F100" s="4">
        <v>61</v>
      </c>
      <c r="G100" s="4">
        <v>61</v>
      </c>
      <c r="H100" s="4">
        <v>69</v>
      </c>
      <c r="I100" s="4">
        <v>76</v>
      </c>
      <c r="J100" s="4">
        <v>77</v>
      </c>
      <c r="K100" s="4">
        <v>80</v>
      </c>
      <c r="L100" s="4">
        <v>83</v>
      </c>
      <c r="M100" s="4">
        <v>84</v>
      </c>
      <c r="N100" s="4">
        <v>84</v>
      </c>
      <c r="O100" s="4">
        <v>90</v>
      </c>
      <c r="P100" s="4">
        <v>95</v>
      </c>
      <c r="Q100" s="4">
        <v>104</v>
      </c>
      <c r="R100" s="4">
        <v>106</v>
      </c>
      <c r="S100" s="4">
        <v>114</v>
      </c>
    </row>
    <row r="101" spans="1:19" x14ac:dyDescent="0.3">
      <c r="A101" s="5">
        <v>40966</v>
      </c>
      <c r="B101" s="3" t="s">
        <v>19</v>
      </c>
      <c r="C101" s="4">
        <v>38</v>
      </c>
      <c r="D101" s="4">
        <v>49</v>
      </c>
      <c r="E101" s="4">
        <v>63</v>
      </c>
      <c r="F101" s="4">
        <v>67</v>
      </c>
      <c r="G101" s="4">
        <v>68</v>
      </c>
      <c r="H101" s="4">
        <v>74</v>
      </c>
      <c r="I101" s="4">
        <v>80</v>
      </c>
      <c r="J101" s="4">
        <v>80</v>
      </c>
      <c r="K101" s="4">
        <v>80</v>
      </c>
      <c r="L101" s="4">
        <v>82</v>
      </c>
      <c r="M101" s="4">
        <v>89</v>
      </c>
      <c r="N101" s="4">
        <v>92</v>
      </c>
      <c r="O101" s="4">
        <v>99</v>
      </c>
      <c r="P101" s="4">
        <v>103</v>
      </c>
      <c r="Q101" s="4">
        <v>104</v>
      </c>
      <c r="R101" s="4">
        <v>112</v>
      </c>
      <c r="S101" s="4">
        <v>116</v>
      </c>
    </row>
    <row r="102" spans="1:19" x14ac:dyDescent="0.3">
      <c r="A102" s="5">
        <v>40967</v>
      </c>
      <c r="B102" s="3" t="s">
        <v>20</v>
      </c>
      <c r="C102" s="4">
        <v>29</v>
      </c>
      <c r="D102" s="4">
        <v>49</v>
      </c>
      <c r="E102" s="4">
        <v>66</v>
      </c>
      <c r="F102" s="4">
        <v>69</v>
      </c>
      <c r="G102" s="4">
        <v>76</v>
      </c>
      <c r="H102" s="4">
        <v>81</v>
      </c>
      <c r="I102" s="4">
        <v>82</v>
      </c>
      <c r="J102" s="4">
        <v>82</v>
      </c>
      <c r="K102" s="4">
        <v>85</v>
      </c>
      <c r="L102" s="4">
        <v>90</v>
      </c>
      <c r="M102" s="4">
        <v>96</v>
      </c>
      <c r="N102" s="4">
        <v>102</v>
      </c>
      <c r="O102" s="4">
        <v>108</v>
      </c>
      <c r="P102" s="4">
        <v>110</v>
      </c>
      <c r="Q102" s="4">
        <v>110</v>
      </c>
      <c r="R102" s="4">
        <v>118</v>
      </c>
      <c r="S102" s="4">
        <v>122</v>
      </c>
    </row>
    <row r="103" spans="1:19" x14ac:dyDescent="0.3">
      <c r="A103" s="5">
        <v>40968</v>
      </c>
      <c r="B103" s="3" t="s">
        <v>21</v>
      </c>
      <c r="C103" s="4">
        <v>41</v>
      </c>
      <c r="D103" s="4">
        <v>53</v>
      </c>
      <c r="E103" s="4">
        <v>58</v>
      </c>
      <c r="F103" s="4">
        <v>58</v>
      </c>
      <c r="G103" s="4">
        <v>61</v>
      </c>
      <c r="H103" s="4">
        <v>63</v>
      </c>
      <c r="I103" s="4">
        <v>63</v>
      </c>
      <c r="J103" s="4">
        <v>72</v>
      </c>
      <c r="K103" s="4">
        <v>77</v>
      </c>
      <c r="L103" s="4">
        <v>77</v>
      </c>
      <c r="M103" s="4">
        <v>76</v>
      </c>
      <c r="N103" s="4">
        <v>84</v>
      </c>
      <c r="O103" s="4">
        <v>85</v>
      </c>
      <c r="P103" s="4">
        <v>86</v>
      </c>
      <c r="Q103" s="4">
        <v>93</v>
      </c>
      <c r="R103" s="4">
        <v>103</v>
      </c>
      <c r="S103" s="4">
        <v>111</v>
      </c>
    </row>
    <row r="104" spans="1:19" x14ac:dyDescent="0.3">
      <c r="A104" s="5">
        <v>40969</v>
      </c>
      <c r="B104" s="3" t="s">
        <v>22</v>
      </c>
      <c r="C104" s="4">
        <v>42</v>
      </c>
      <c r="D104" s="4">
        <v>57</v>
      </c>
      <c r="E104" s="4">
        <v>80</v>
      </c>
      <c r="F104" s="4">
        <v>88</v>
      </c>
      <c r="G104" s="4">
        <v>89</v>
      </c>
      <c r="H104" s="4">
        <v>89</v>
      </c>
      <c r="I104" s="4">
        <v>94</v>
      </c>
      <c r="J104" s="4">
        <v>96</v>
      </c>
      <c r="K104" s="4">
        <v>101</v>
      </c>
      <c r="L104" s="4">
        <v>106</v>
      </c>
      <c r="M104" s="4">
        <v>113</v>
      </c>
      <c r="N104" s="4">
        <v>115</v>
      </c>
      <c r="O104" s="4">
        <v>115</v>
      </c>
      <c r="P104" s="4">
        <v>120</v>
      </c>
      <c r="Q104" s="4">
        <v>126</v>
      </c>
      <c r="R104" s="4">
        <v>127</v>
      </c>
      <c r="S104" s="4">
        <v>128</v>
      </c>
    </row>
    <row r="105" spans="1:19" x14ac:dyDescent="0.3">
      <c r="A105" s="5">
        <v>40970</v>
      </c>
      <c r="B105" s="3" t="s">
        <v>23</v>
      </c>
      <c r="C105" s="4">
        <v>30</v>
      </c>
      <c r="D105" s="4">
        <v>47</v>
      </c>
      <c r="E105" s="4">
        <v>69</v>
      </c>
      <c r="F105" s="4">
        <v>69</v>
      </c>
      <c r="G105" s="4">
        <v>69</v>
      </c>
      <c r="H105" s="4">
        <v>73</v>
      </c>
      <c r="I105" s="4">
        <v>78</v>
      </c>
      <c r="J105" s="4">
        <v>86</v>
      </c>
      <c r="K105" s="4">
        <v>89</v>
      </c>
      <c r="L105" s="4">
        <v>93</v>
      </c>
      <c r="M105" s="4">
        <v>94</v>
      </c>
      <c r="N105" s="4">
        <v>94</v>
      </c>
      <c r="O105" s="4">
        <v>96</v>
      </c>
      <c r="P105" s="4">
        <v>101</v>
      </c>
      <c r="Q105" s="4">
        <v>108</v>
      </c>
      <c r="R105" s="4">
        <v>118</v>
      </c>
      <c r="S105" s="4">
        <v>126</v>
      </c>
    </row>
    <row r="106" spans="1:19" x14ac:dyDescent="0.3">
      <c r="A106" s="5">
        <v>40973</v>
      </c>
      <c r="B106" s="3" t="s">
        <v>19</v>
      </c>
      <c r="C106" s="4">
        <v>39</v>
      </c>
      <c r="D106" s="4">
        <v>52</v>
      </c>
      <c r="E106" s="4">
        <v>73</v>
      </c>
      <c r="F106" s="4">
        <v>76</v>
      </c>
      <c r="G106" s="4">
        <v>86</v>
      </c>
      <c r="H106" s="4">
        <v>96</v>
      </c>
      <c r="I106" s="4">
        <v>96</v>
      </c>
      <c r="J106" s="4">
        <v>96</v>
      </c>
      <c r="K106" s="4">
        <v>96</v>
      </c>
      <c r="L106" s="4">
        <v>98</v>
      </c>
      <c r="M106" s="4">
        <v>105</v>
      </c>
      <c r="N106" s="4">
        <v>112</v>
      </c>
      <c r="O106" s="4">
        <v>114</v>
      </c>
      <c r="P106" s="4">
        <v>119</v>
      </c>
      <c r="Q106" s="4">
        <v>126</v>
      </c>
      <c r="R106" s="4">
        <v>133</v>
      </c>
      <c r="S106" s="4">
        <v>140</v>
      </c>
    </row>
    <row r="107" spans="1:19" x14ac:dyDescent="0.3">
      <c r="A107" s="5">
        <v>40974</v>
      </c>
      <c r="B107" s="3" t="s">
        <v>20</v>
      </c>
      <c r="C107" s="4">
        <v>32</v>
      </c>
      <c r="D107" s="4">
        <v>52</v>
      </c>
      <c r="E107" s="4">
        <v>68</v>
      </c>
      <c r="F107" s="4">
        <v>73</v>
      </c>
      <c r="G107" s="4">
        <v>79</v>
      </c>
      <c r="H107" s="4">
        <v>80</v>
      </c>
      <c r="I107" s="4">
        <v>80</v>
      </c>
      <c r="J107" s="4">
        <v>80</v>
      </c>
      <c r="K107" s="4">
        <v>86</v>
      </c>
      <c r="L107" s="4">
        <v>85</v>
      </c>
      <c r="M107" s="4">
        <v>93</v>
      </c>
      <c r="N107" s="4">
        <v>96</v>
      </c>
      <c r="O107" s="4">
        <v>102</v>
      </c>
      <c r="P107" s="4">
        <v>103</v>
      </c>
      <c r="Q107" s="4">
        <v>103</v>
      </c>
      <c r="R107" s="4">
        <v>111</v>
      </c>
      <c r="S107" s="4">
        <v>114</v>
      </c>
    </row>
    <row r="108" spans="1:19" x14ac:dyDescent="0.3">
      <c r="A108" s="5">
        <v>40975</v>
      </c>
      <c r="B108" s="3" t="s">
        <v>21</v>
      </c>
      <c r="C108" s="4">
        <v>23</v>
      </c>
      <c r="D108" s="4">
        <v>41</v>
      </c>
      <c r="E108" s="4">
        <v>54</v>
      </c>
      <c r="F108" s="4">
        <v>61</v>
      </c>
      <c r="G108" s="4">
        <v>65</v>
      </c>
      <c r="H108" s="4">
        <v>65</v>
      </c>
      <c r="I108" s="4">
        <v>65</v>
      </c>
      <c r="J108" s="4">
        <v>70</v>
      </c>
      <c r="K108" s="4">
        <v>76</v>
      </c>
      <c r="L108" s="4">
        <v>78</v>
      </c>
      <c r="M108" s="4">
        <v>82</v>
      </c>
      <c r="N108" s="4">
        <v>85</v>
      </c>
      <c r="O108" s="4">
        <v>85</v>
      </c>
      <c r="P108" s="4">
        <v>85</v>
      </c>
      <c r="Q108" s="4">
        <v>88</v>
      </c>
      <c r="R108" s="4">
        <v>95</v>
      </c>
      <c r="S108" s="4">
        <v>103</v>
      </c>
    </row>
    <row r="109" spans="1:19" x14ac:dyDescent="0.3">
      <c r="A109" s="5">
        <v>40976</v>
      </c>
      <c r="B109" s="3" t="s">
        <v>22</v>
      </c>
      <c r="C109" s="4">
        <v>26</v>
      </c>
      <c r="D109" s="4">
        <v>38</v>
      </c>
      <c r="E109" s="4">
        <v>61</v>
      </c>
      <c r="F109" s="4">
        <v>65</v>
      </c>
      <c r="G109" s="4">
        <v>65</v>
      </c>
      <c r="H109" s="4">
        <v>65</v>
      </c>
      <c r="I109" s="4">
        <v>67</v>
      </c>
      <c r="J109" s="4">
        <v>70</v>
      </c>
      <c r="K109" s="4">
        <v>75</v>
      </c>
      <c r="L109" s="4">
        <v>78</v>
      </c>
      <c r="M109" s="4">
        <v>81</v>
      </c>
      <c r="N109" s="4">
        <v>81</v>
      </c>
      <c r="O109" s="4">
        <v>81</v>
      </c>
      <c r="P109" s="4">
        <v>89</v>
      </c>
      <c r="Q109" s="4">
        <v>91</v>
      </c>
      <c r="R109" s="4">
        <v>101</v>
      </c>
      <c r="S109" s="4">
        <v>100</v>
      </c>
    </row>
    <row r="110" spans="1:19" x14ac:dyDescent="0.3">
      <c r="A110" s="5">
        <v>40977</v>
      </c>
      <c r="B110" s="3" t="s">
        <v>23</v>
      </c>
      <c r="C110" s="4">
        <v>24</v>
      </c>
      <c r="D110" s="4">
        <v>42</v>
      </c>
      <c r="E110" s="4">
        <v>63</v>
      </c>
      <c r="F110" s="4">
        <v>63</v>
      </c>
      <c r="G110" s="4">
        <v>63</v>
      </c>
      <c r="H110" s="4">
        <v>65</v>
      </c>
      <c r="I110" s="4">
        <v>64</v>
      </c>
      <c r="J110" s="4">
        <v>74</v>
      </c>
      <c r="K110" s="4">
        <v>79</v>
      </c>
      <c r="L110" s="4">
        <v>82</v>
      </c>
      <c r="M110" s="4">
        <v>82</v>
      </c>
      <c r="N110" s="4">
        <v>82</v>
      </c>
      <c r="O110" s="4">
        <v>88</v>
      </c>
      <c r="P110" s="4">
        <v>94</v>
      </c>
      <c r="Q110" s="4">
        <v>96</v>
      </c>
      <c r="R110" s="4">
        <v>114</v>
      </c>
      <c r="S110" s="4">
        <v>123</v>
      </c>
    </row>
    <row r="111" spans="1:19" x14ac:dyDescent="0.3">
      <c r="A111" s="5">
        <v>40980</v>
      </c>
      <c r="B111" s="3" t="s">
        <v>19</v>
      </c>
      <c r="C111" s="4">
        <v>28</v>
      </c>
      <c r="D111" s="4">
        <v>43</v>
      </c>
      <c r="E111" s="4">
        <v>67</v>
      </c>
      <c r="F111" s="4">
        <v>74</v>
      </c>
      <c r="G111" s="4">
        <v>75</v>
      </c>
      <c r="H111" s="4">
        <v>78</v>
      </c>
      <c r="I111" s="4">
        <v>83</v>
      </c>
      <c r="J111" s="4">
        <v>83</v>
      </c>
      <c r="K111" s="4">
        <v>83</v>
      </c>
      <c r="L111" s="4">
        <v>88</v>
      </c>
      <c r="M111" s="4">
        <v>92</v>
      </c>
      <c r="N111" s="4">
        <v>96</v>
      </c>
      <c r="O111" s="4">
        <v>102</v>
      </c>
      <c r="P111" s="4">
        <v>113</v>
      </c>
      <c r="Q111" s="4">
        <v>113</v>
      </c>
      <c r="R111" s="4">
        <v>116</v>
      </c>
      <c r="S111" s="4">
        <v>127</v>
      </c>
    </row>
    <row r="112" spans="1:19" x14ac:dyDescent="0.3">
      <c r="A112" s="5">
        <v>40981</v>
      </c>
      <c r="B112" s="3" t="s">
        <v>20</v>
      </c>
      <c r="C112" s="4">
        <v>39</v>
      </c>
      <c r="D112" s="4">
        <v>52</v>
      </c>
      <c r="E112" s="4">
        <v>61</v>
      </c>
      <c r="F112" s="4">
        <v>66</v>
      </c>
      <c r="G112" s="4">
        <v>73</v>
      </c>
      <c r="H112" s="4">
        <v>73</v>
      </c>
      <c r="I112" s="4">
        <v>73</v>
      </c>
      <c r="J112" s="4">
        <v>73</v>
      </c>
      <c r="K112" s="4">
        <v>77</v>
      </c>
      <c r="L112" s="4">
        <v>82</v>
      </c>
      <c r="M112" s="4">
        <v>87</v>
      </c>
      <c r="N112" s="4">
        <v>93</v>
      </c>
      <c r="O112" s="4">
        <v>102</v>
      </c>
      <c r="P112" s="4">
        <v>102</v>
      </c>
      <c r="Q112" s="4">
        <v>104</v>
      </c>
      <c r="R112" s="4">
        <v>116</v>
      </c>
      <c r="S112" s="4">
        <v>120</v>
      </c>
    </row>
    <row r="113" spans="1:19" x14ac:dyDescent="0.3">
      <c r="A113" s="5">
        <v>40982</v>
      </c>
      <c r="B113" s="3" t="s">
        <v>21</v>
      </c>
      <c r="C113" s="4">
        <v>26</v>
      </c>
      <c r="D113" s="4">
        <v>41</v>
      </c>
      <c r="E113" s="4">
        <v>62</v>
      </c>
      <c r="F113" s="4">
        <v>64</v>
      </c>
      <c r="G113" s="4">
        <v>66</v>
      </c>
      <c r="H113" s="4">
        <v>66</v>
      </c>
      <c r="I113" s="4">
        <v>66</v>
      </c>
      <c r="J113" s="4">
        <v>72</v>
      </c>
      <c r="K113" s="4">
        <v>78</v>
      </c>
      <c r="L113" s="4">
        <v>81</v>
      </c>
      <c r="M113" s="4">
        <v>84</v>
      </c>
      <c r="N113" s="4">
        <v>88</v>
      </c>
      <c r="O113" s="4">
        <v>88</v>
      </c>
      <c r="P113" s="4">
        <v>89</v>
      </c>
      <c r="Q113" s="4">
        <v>97</v>
      </c>
      <c r="R113" s="4">
        <v>110</v>
      </c>
      <c r="S113" s="4">
        <v>113</v>
      </c>
    </row>
    <row r="114" spans="1:19" x14ac:dyDescent="0.3">
      <c r="A114" s="5">
        <v>40983</v>
      </c>
      <c r="B114" s="3" t="s">
        <v>22</v>
      </c>
      <c r="C114" s="4">
        <v>42</v>
      </c>
      <c r="D114" s="4">
        <v>60</v>
      </c>
      <c r="E114" s="4">
        <v>78</v>
      </c>
      <c r="F114" s="4">
        <v>81</v>
      </c>
      <c r="G114" s="4">
        <v>81</v>
      </c>
      <c r="H114" s="4">
        <v>81</v>
      </c>
      <c r="I114" s="4">
        <v>86</v>
      </c>
      <c r="J114" s="4">
        <v>90</v>
      </c>
      <c r="K114" s="4">
        <v>92</v>
      </c>
      <c r="L114" s="4">
        <v>97</v>
      </c>
      <c r="M114" s="4">
        <v>99</v>
      </c>
      <c r="N114" s="4">
        <v>98</v>
      </c>
      <c r="O114" s="4">
        <v>98</v>
      </c>
      <c r="P114" s="4">
        <v>102</v>
      </c>
      <c r="Q114" s="4">
        <v>104</v>
      </c>
      <c r="R114" s="4">
        <v>110</v>
      </c>
      <c r="S114" s="4">
        <v>117</v>
      </c>
    </row>
    <row r="115" spans="1:19" x14ac:dyDescent="0.3">
      <c r="A115" s="5">
        <v>40984</v>
      </c>
      <c r="B115" s="3" t="s">
        <v>23</v>
      </c>
      <c r="C115" s="4">
        <v>22</v>
      </c>
      <c r="D115" s="4">
        <v>34</v>
      </c>
      <c r="E115" s="4">
        <v>51</v>
      </c>
      <c r="F115" s="4">
        <v>51</v>
      </c>
      <c r="G115" s="4">
        <v>51</v>
      </c>
      <c r="H115" s="4">
        <v>53</v>
      </c>
      <c r="I115" s="4">
        <v>53</v>
      </c>
      <c r="J115" s="4">
        <v>60</v>
      </c>
      <c r="K115" s="4">
        <v>63</v>
      </c>
      <c r="L115" s="4">
        <v>66</v>
      </c>
      <c r="M115" s="4">
        <v>66</v>
      </c>
      <c r="N115" s="4">
        <v>66</v>
      </c>
      <c r="O115" s="4">
        <v>72</v>
      </c>
      <c r="P115" s="4">
        <v>77</v>
      </c>
      <c r="Q115" s="4">
        <v>83</v>
      </c>
      <c r="R115" s="4">
        <v>93</v>
      </c>
      <c r="S115" s="4">
        <v>105</v>
      </c>
    </row>
    <row r="116" spans="1:19" x14ac:dyDescent="0.3">
      <c r="A116" s="5">
        <v>40987</v>
      </c>
      <c r="B116" s="3" t="s">
        <v>19</v>
      </c>
      <c r="C116" s="4">
        <v>34</v>
      </c>
      <c r="D116" s="4">
        <v>44</v>
      </c>
      <c r="E116" s="4">
        <v>58</v>
      </c>
      <c r="F116" s="4">
        <v>64</v>
      </c>
      <c r="G116" s="4">
        <v>72</v>
      </c>
      <c r="H116" s="4">
        <v>75</v>
      </c>
      <c r="I116" s="4">
        <v>79</v>
      </c>
      <c r="J116" s="4">
        <v>79</v>
      </c>
      <c r="K116" s="4">
        <v>79</v>
      </c>
      <c r="L116" s="4">
        <v>83</v>
      </c>
      <c r="M116" s="4">
        <v>85</v>
      </c>
      <c r="N116" s="4">
        <v>92</v>
      </c>
      <c r="O116" s="4">
        <v>94</v>
      </c>
      <c r="P116" s="4">
        <v>94</v>
      </c>
      <c r="Q116" s="4">
        <v>95</v>
      </c>
      <c r="R116" s="4">
        <v>106</v>
      </c>
      <c r="S116" s="4">
        <v>111</v>
      </c>
    </row>
    <row r="117" spans="1:19" x14ac:dyDescent="0.3">
      <c r="A117" s="5">
        <v>40988</v>
      </c>
      <c r="B117" s="3" t="s">
        <v>20</v>
      </c>
      <c r="C117" s="4">
        <v>38</v>
      </c>
      <c r="D117" s="4">
        <v>48</v>
      </c>
      <c r="E117" s="4">
        <v>62</v>
      </c>
      <c r="F117" s="4">
        <v>65</v>
      </c>
      <c r="G117" s="4">
        <v>67</v>
      </c>
      <c r="H117" s="4">
        <v>69</v>
      </c>
      <c r="I117" s="4">
        <v>70</v>
      </c>
      <c r="J117" s="4">
        <v>70</v>
      </c>
      <c r="K117" s="4">
        <v>75</v>
      </c>
      <c r="L117" s="4">
        <v>79</v>
      </c>
      <c r="M117" s="4">
        <v>85</v>
      </c>
      <c r="N117" s="4">
        <v>91</v>
      </c>
      <c r="O117" s="4">
        <v>93</v>
      </c>
      <c r="P117" s="4">
        <v>93</v>
      </c>
      <c r="Q117" s="4">
        <v>95</v>
      </c>
      <c r="R117" s="4">
        <v>115</v>
      </c>
      <c r="S117" s="4">
        <v>115</v>
      </c>
    </row>
    <row r="118" spans="1:19" x14ac:dyDescent="0.3">
      <c r="A118" s="5">
        <v>40989</v>
      </c>
      <c r="B118" s="3" t="s">
        <v>21</v>
      </c>
      <c r="C118" s="4">
        <v>24</v>
      </c>
      <c r="D118" s="4">
        <v>32</v>
      </c>
      <c r="E118" s="4">
        <v>43</v>
      </c>
      <c r="F118" s="4">
        <v>44</v>
      </c>
      <c r="G118" s="4">
        <v>47</v>
      </c>
      <c r="H118" s="4">
        <v>47</v>
      </c>
      <c r="I118" s="4">
        <v>47</v>
      </c>
      <c r="J118" s="4">
        <v>53</v>
      </c>
      <c r="K118" s="4">
        <v>56</v>
      </c>
      <c r="L118" s="4">
        <v>59</v>
      </c>
      <c r="M118" s="4">
        <v>65</v>
      </c>
      <c r="N118" s="4">
        <v>69</v>
      </c>
      <c r="O118" s="4">
        <v>69</v>
      </c>
      <c r="P118" s="4">
        <v>69</v>
      </c>
      <c r="Q118" s="4">
        <v>76</v>
      </c>
      <c r="R118" s="4">
        <v>95</v>
      </c>
      <c r="S118" s="4">
        <v>105</v>
      </c>
    </row>
    <row r="119" spans="1:19" x14ac:dyDescent="0.3">
      <c r="A119" s="5">
        <v>40990</v>
      </c>
      <c r="B119" s="3" t="s">
        <v>22</v>
      </c>
      <c r="C119" s="4">
        <v>23</v>
      </c>
      <c r="D119" s="4">
        <v>37</v>
      </c>
      <c r="E119" s="4">
        <v>48</v>
      </c>
      <c r="F119" s="4">
        <v>48</v>
      </c>
      <c r="G119" s="4">
        <v>48</v>
      </c>
      <c r="H119" s="4">
        <v>48</v>
      </c>
      <c r="I119" s="4">
        <v>50</v>
      </c>
      <c r="J119" s="4">
        <v>54</v>
      </c>
      <c r="K119" s="4">
        <v>59</v>
      </c>
      <c r="L119" s="4">
        <v>61</v>
      </c>
      <c r="M119" s="4">
        <v>66</v>
      </c>
      <c r="N119" s="4">
        <v>68</v>
      </c>
      <c r="O119" s="4">
        <v>68</v>
      </c>
      <c r="P119" s="4">
        <v>72</v>
      </c>
      <c r="Q119" s="4">
        <v>79</v>
      </c>
      <c r="R119" s="4">
        <v>95</v>
      </c>
      <c r="S119" s="4">
        <v>103</v>
      </c>
    </row>
    <row r="120" spans="1:19" x14ac:dyDescent="0.3">
      <c r="A120" s="5">
        <v>40991</v>
      </c>
      <c r="B120" s="3" t="s">
        <v>23</v>
      </c>
      <c r="C120" s="4">
        <v>23</v>
      </c>
      <c r="D120" s="4">
        <v>35</v>
      </c>
      <c r="E120" s="4">
        <v>45</v>
      </c>
      <c r="F120" s="4">
        <v>45</v>
      </c>
      <c r="G120" s="4">
        <v>45</v>
      </c>
      <c r="H120" s="4">
        <v>47</v>
      </c>
      <c r="I120" s="4">
        <v>48</v>
      </c>
      <c r="J120" s="4">
        <v>53</v>
      </c>
      <c r="K120" s="4">
        <v>56</v>
      </c>
      <c r="L120" s="4">
        <v>57</v>
      </c>
      <c r="M120" s="4">
        <v>57</v>
      </c>
      <c r="N120" s="4">
        <v>57</v>
      </c>
      <c r="O120" s="4">
        <v>62</v>
      </c>
      <c r="P120" s="4">
        <v>64</v>
      </c>
      <c r="Q120" s="4">
        <v>70</v>
      </c>
      <c r="R120" s="4">
        <v>84</v>
      </c>
      <c r="S120" s="4">
        <v>90</v>
      </c>
    </row>
    <row r="121" spans="1:19" x14ac:dyDescent="0.3">
      <c r="A121" s="5">
        <v>40994</v>
      </c>
      <c r="B121" s="3" t="s">
        <v>19</v>
      </c>
      <c r="C121" s="4">
        <v>37</v>
      </c>
      <c r="D121" s="4">
        <v>53</v>
      </c>
      <c r="E121" s="4">
        <v>70</v>
      </c>
      <c r="F121" s="4">
        <v>77</v>
      </c>
      <c r="G121" s="4">
        <v>79</v>
      </c>
      <c r="H121" s="4">
        <v>81</v>
      </c>
      <c r="I121" s="4">
        <v>81</v>
      </c>
      <c r="J121" s="4">
        <v>79</v>
      </c>
      <c r="K121" s="4">
        <v>79</v>
      </c>
      <c r="L121" s="4">
        <v>82</v>
      </c>
      <c r="M121" s="4">
        <v>85</v>
      </c>
      <c r="N121" s="4">
        <v>89</v>
      </c>
      <c r="O121" s="4">
        <v>92</v>
      </c>
      <c r="P121" s="4">
        <v>98</v>
      </c>
      <c r="Q121" s="4">
        <v>96</v>
      </c>
      <c r="R121" s="4">
        <v>98</v>
      </c>
      <c r="S121" s="4">
        <v>105</v>
      </c>
    </row>
    <row r="122" spans="1:19" x14ac:dyDescent="0.3">
      <c r="A122" s="5">
        <v>40995</v>
      </c>
      <c r="B122" s="3" t="s">
        <v>20</v>
      </c>
      <c r="C122" s="4">
        <v>44</v>
      </c>
      <c r="D122" s="4">
        <v>55</v>
      </c>
      <c r="E122" s="4">
        <v>75</v>
      </c>
      <c r="F122" s="4">
        <v>77</v>
      </c>
      <c r="G122" s="4">
        <v>81</v>
      </c>
      <c r="H122" s="4">
        <v>84</v>
      </c>
      <c r="I122" s="4">
        <v>84</v>
      </c>
      <c r="J122" s="4">
        <v>84</v>
      </c>
      <c r="K122" s="4">
        <v>87</v>
      </c>
      <c r="L122" s="4">
        <v>88</v>
      </c>
      <c r="M122" s="4">
        <v>95</v>
      </c>
      <c r="N122" s="4">
        <v>103</v>
      </c>
      <c r="O122" s="4">
        <v>107</v>
      </c>
      <c r="P122" s="4">
        <v>107</v>
      </c>
      <c r="Q122" s="4">
        <v>107</v>
      </c>
      <c r="R122" s="4">
        <v>117</v>
      </c>
      <c r="S122" s="4">
        <v>117</v>
      </c>
    </row>
    <row r="123" spans="1:19" x14ac:dyDescent="0.3">
      <c r="A123" s="5">
        <v>40996</v>
      </c>
      <c r="B123" s="3" t="s">
        <v>21</v>
      </c>
      <c r="C123" s="4">
        <v>26</v>
      </c>
      <c r="D123" s="4">
        <v>46</v>
      </c>
      <c r="E123" s="4">
        <v>66</v>
      </c>
      <c r="F123" s="4">
        <v>72</v>
      </c>
      <c r="G123" s="4">
        <v>79</v>
      </c>
      <c r="H123" s="4">
        <v>79</v>
      </c>
      <c r="I123" s="4">
        <v>79</v>
      </c>
      <c r="J123" s="4">
        <v>86</v>
      </c>
      <c r="K123" s="4">
        <v>93</v>
      </c>
      <c r="L123" s="4">
        <v>96</v>
      </c>
      <c r="M123" s="4">
        <v>98</v>
      </c>
      <c r="N123" s="4">
        <v>102</v>
      </c>
      <c r="O123" s="4">
        <v>102</v>
      </c>
      <c r="P123" s="4">
        <v>102</v>
      </c>
      <c r="Q123" s="4">
        <v>111</v>
      </c>
      <c r="R123" s="4">
        <v>122</v>
      </c>
      <c r="S123" s="4">
        <v>131</v>
      </c>
    </row>
    <row r="124" spans="1:19" x14ac:dyDescent="0.3">
      <c r="A124" s="5">
        <v>40997</v>
      </c>
      <c r="B124" s="3" t="s">
        <v>22</v>
      </c>
      <c r="C124" s="4">
        <v>41</v>
      </c>
      <c r="D124" s="4">
        <v>70</v>
      </c>
      <c r="E124" s="4">
        <v>89</v>
      </c>
      <c r="F124" s="4">
        <v>93</v>
      </c>
      <c r="G124" s="4">
        <v>93</v>
      </c>
      <c r="H124" s="4">
        <v>93</v>
      </c>
      <c r="I124" s="4">
        <v>96</v>
      </c>
      <c r="J124" s="4">
        <v>102</v>
      </c>
      <c r="K124" s="4">
        <v>108</v>
      </c>
      <c r="L124" s="4">
        <v>113</v>
      </c>
      <c r="M124" s="4">
        <v>119</v>
      </c>
      <c r="N124" s="4">
        <v>119</v>
      </c>
      <c r="O124" s="4">
        <v>119</v>
      </c>
      <c r="P124" s="4">
        <v>123</v>
      </c>
      <c r="Q124" s="4">
        <v>131</v>
      </c>
      <c r="R124" s="4">
        <v>138</v>
      </c>
      <c r="S124" s="4">
        <v>145</v>
      </c>
    </row>
    <row r="125" spans="1:19" x14ac:dyDescent="0.3">
      <c r="A125" s="5">
        <v>40998</v>
      </c>
      <c r="B125" s="3" t="s">
        <v>23</v>
      </c>
      <c r="C125" s="4">
        <v>37</v>
      </c>
      <c r="D125" s="4">
        <v>47</v>
      </c>
      <c r="E125" s="4">
        <v>65</v>
      </c>
      <c r="F125" s="4">
        <v>67</v>
      </c>
      <c r="G125" s="4">
        <v>67</v>
      </c>
      <c r="H125" s="4">
        <v>72</v>
      </c>
      <c r="I125" s="4">
        <v>76</v>
      </c>
      <c r="J125" s="4">
        <v>85</v>
      </c>
      <c r="K125" s="4">
        <v>93</v>
      </c>
      <c r="L125" s="4">
        <v>95</v>
      </c>
      <c r="M125" s="4">
        <v>95</v>
      </c>
      <c r="N125" s="4">
        <v>95</v>
      </c>
      <c r="O125" s="4">
        <v>100</v>
      </c>
      <c r="P125" s="4">
        <v>106</v>
      </c>
      <c r="Q125" s="4">
        <v>112</v>
      </c>
      <c r="R125" s="4">
        <v>123</v>
      </c>
      <c r="S125" s="4">
        <v>125</v>
      </c>
    </row>
    <row r="126" spans="1:19" x14ac:dyDescent="0.3">
      <c r="A126" s="5">
        <v>41001</v>
      </c>
      <c r="B126" s="3" t="s">
        <v>19</v>
      </c>
      <c r="C126" s="4">
        <v>43</v>
      </c>
      <c r="D126" s="4">
        <v>51</v>
      </c>
      <c r="E126" s="4">
        <v>60</v>
      </c>
      <c r="F126" s="4">
        <v>61</v>
      </c>
      <c r="G126" s="4">
        <v>65</v>
      </c>
      <c r="H126" s="4">
        <v>74</v>
      </c>
      <c r="I126" s="4">
        <v>77</v>
      </c>
      <c r="J126" s="4">
        <v>78</v>
      </c>
      <c r="K126" s="4">
        <v>78</v>
      </c>
      <c r="L126" s="4">
        <v>81</v>
      </c>
      <c r="M126" s="4">
        <v>84</v>
      </c>
      <c r="N126" s="4">
        <v>88</v>
      </c>
      <c r="O126" s="4">
        <v>96</v>
      </c>
      <c r="P126" s="4">
        <v>103</v>
      </c>
      <c r="Q126" s="4">
        <v>104</v>
      </c>
      <c r="R126" s="4">
        <v>113</v>
      </c>
      <c r="S126" s="4">
        <v>123</v>
      </c>
    </row>
    <row r="127" spans="1:19" x14ac:dyDescent="0.3">
      <c r="A127" s="5">
        <v>41002</v>
      </c>
      <c r="B127" s="3" t="s">
        <v>20</v>
      </c>
      <c r="C127" s="4">
        <v>38</v>
      </c>
      <c r="D127" s="4">
        <v>56</v>
      </c>
      <c r="E127" s="4">
        <v>72</v>
      </c>
      <c r="F127" s="4">
        <v>77</v>
      </c>
      <c r="G127" s="4">
        <v>77</v>
      </c>
      <c r="H127" s="4">
        <v>81</v>
      </c>
      <c r="I127" s="4">
        <v>81</v>
      </c>
      <c r="J127" s="4">
        <v>81</v>
      </c>
      <c r="K127" s="4">
        <v>84</v>
      </c>
      <c r="L127" s="4">
        <v>90</v>
      </c>
      <c r="M127" s="4">
        <v>93</v>
      </c>
      <c r="N127" s="4">
        <v>101</v>
      </c>
      <c r="O127" s="4">
        <v>107</v>
      </c>
      <c r="P127" s="4">
        <v>108</v>
      </c>
      <c r="Q127" s="4">
        <v>108</v>
      </c>
      <c r="R127" s="4">
        <v>126</v>
      </c>
      <c r="S127" s="4">
        <v>128</v>
      </c>
    </row>
    <row r="128" spans="1:19" x14ac:dyDescent="0.3">
      <c r="A128" s="5">
        <v>41003</v>
      </c>
      <c r="B128" s="3" t="s">
        <v>21</v>
      </c>
      <c r="C128" s="4">
        <v>37</v>
      </c>
      <c r="D128" s="4">
        <v>47</v>
      </c>
      <c r="E128" s="4">
        <v>67</v>
      </c>
      <c r="F128" s="4">
        <v>70</v>
      </c>
      <c r="G128" s="4">
        <v>77</v>
      </c>
      <c r="H128" s="4">
        <v>77</v>
      </c>
      <c r="I128" s="4">
        <v>77</v>
      </c>
      <c r="J128" s="4">
        <v>84</v>
      </c>
      <c r="K128" s="4">
        <v>93</v>
      </c>
      <c r="L128" s="4">
        <v>97</v>
      </c>
      <c r="M128" s="4">
        <v>100</v>
      </c>
      <c r="N128" s="4">
        <v>104</v>
      </c>
      <c r="O128" s="4">
        <v>104</v>
      </c>
      <c r="P128" s="4">
        <v>104</v>
      </c>
      <c r="Q128" s="4">
        <v>110</v>
      </c>
      <c r="R128" s="4">
        <v>122</v>
      </c>
      <c r="S128" s="4">
        <v>122</v>
      </c>
    </row>
    <row r="129" spans="1:19" x14ac:dyDescent="0.3">
      <c r="A129" s="5">
        <v>41004</v>
      </c>
      <c r="B129" s="3" t="s">
        <v>22</v>
      </c>
      <c r="C129" s="4">
        <v>30</v>
      </c>
      <c r="D129" s="4">
        <v>47</v>
      </c>
      <c r="E129" s="4">
        <v>65</v>
      </c>
      <c r="F129" s="4">
        <v>68</v>
      </c>
      <c r="G129" s="4">
        <v>68</v>
      </c>
      <c r="H129" s="4">
        <v>68</v>
      </c>
      <c r="I129" s="4">
        <v>74</v>
      </c>
      <c r="J129" s="4">
        <v>84</v>
      </c>
      <c r="K129" s="4">
        <v>86</v>
      </c>
      <c r="L129" s="4">
        <v>91</v>
      </c>
      <c r="M129" s="4">
        <v>94</v>
      </c>
      <c r="N129" s="4">
        <v>94</v>
      </c>
      <c r="O129" s="4">
        <v>94</v>
      </c>
      <c r="P129" s="4">
        <v>96</v>
      </c>
      <c r="Q129" s="4">
        <v>100</v>
      </c>
      <c r="R129" s="4">
        <v>108</v>
      </c>
      <c r="S129" s="4">
        <v>119</v>
      </c>
    </row>
    <row r="130" spans="1:19" x14ac:dyDescent="0.3">
      <c r="A130" s="5">
        <v>41005</v>
      </c>
      <c r="B130" s="3" t="s">
        <v>23</v>
      </c>
      <c r="C130" s="4">
        <v>31</v>
      </c>
      <c r="D130" s="4">
        <v>36</v>
      </c>
      <c r="E130" s="4">
        <v>41</v>
      </c>
      <c r="F130" s="4">
        <v>41</v>
      </c>
      <c r="G130" s="4">
        <v>41</v>
      </c>
      <c r="H130" s="4">
        <v>41</v>
      </c>
      <c r="I130" s="4">
        <v>40</v>
      </c>
      <c r="J130" s="4">
        <v>51</v>
      </c>
      <c r="K130" s="4">
        <v>57</v>
      </c>
      <c r="L130" s="4">
        <v>58</v>
      </c>
      <c r="M130" s="4">
        <v>58</v>
      </c>
      <c r="N130" s="4">
        <v>58</v>
      </c>
      <c r="O130" s="4">
        <v>64</v>
      </c>
      <c r="P130" s="4">
        <v>70</v>
      </c>
      <c r="Q130" s="4">
        <v>75</v>
      </c>
      <c r="R130" s="4">
        <v>84</v>
      </c>
      <c r="S130" s="4">
        <v>94</v>
      </c>
    </row>
    <row r="131" spans="1:19" x14ac:dyDescent="0.3">
      <c r="A131" s="5">
        <v>41008</v>
      </c>
      <c r="B131" s="3" t="s">
        <v>19</v>
      </c>
      <c r="C131" s="4">
        <v>40</v>
      </c>
      <c r="D131" s="4">
        <v>61</v>
      </c>
      <c r="E131" s="4">
        <v>79</v>
      </c>
      <c r="F131" s="4">
        <v>82</v>
      </c>
      <c r="G131" s="4">
        <v>85</v>
      </c>
      <c r="H131" s="4">
        <v>88</v>
      </c>
      <c r="I131" s="4">
        <v>98</v>
      </c>
      <c r="J131" s="4">
        <v>98</v>
      </c>
      <c r="K131" s="4">
        <v>98</v>
      </c>
      <c r="L131" s="4">
        <v>98</v>
      </c>
      <c r="M131" s="4">
        <v>104</v>
      </c>
      <c r="N131" s="4">
        <v>105</v>
      </c>
      <c r="O131" s="4">
        <v>109</v>
      </c>
      <c r="P131" s="4">
        <v>111</v>
      </c>
      <c r="Q131" s="4">
        <v>112</v>
      </c>
      <c r="R131" s="4">
        <v>119</v>
      </c>
      <c r="S131" s="4">
        <v>122</v>
      </c>
    </row>
    <row r="132" spans="1:19" x14ac:dyDescent="0.3">
      <c r="A132" s="5">
        <v>41009</v>
      </c>
      <c r="B132" s="3" t="s">
        <v>20</v>
      </c>
      <c r="C132" s="4">
        <v>45</v>
      </c>
      <c r="D132" s="4">
        <v>58</v>
      </c>
      <c r="E132" s="4">
        <v>76</v>
      </c>
      <c r="F132" s="4">
        <v>81</v>
      </c>
      <c r="G132" s="4">
        <v>88</v>
      </c>
      <c r="H132" s="4">
        <v>90</v>
      </c>
      <c r="I132" s="4">
        <v>91</v>
      </c>
      <c r="J132" s="4">
        <v>91</v>
      </c>
      <c r="K132" s="4">
        <v>100</v>
      </c>
      <c r="L132" s="4">
        <v>100</v>
      </c>
      <c r="M132" s="4">
        <v>105</v>
      </c>
      <c r="N132" s="4">
        <v>108</v>
      </c>
      <c r="O132" s="4">
        <v>116</v>
      </c>
      <c r="P132" s="4">
        <v>116</v>
      </c>
      <c r="Q132" s="4">
        <v>116</v>
      </c>
      <c r="R132" s="4">
        <v>120</v>
      </c>
      <c r="S132" s="4">
        <v>127</v>
      </c>
    </row>
    <row r="133" spans="1:19" x14ac:dyDescent="0.3">
      <c r="A133" s="5">
        <v>41010</v>
      </c>
      <c r="B133" s="3" t="s">
        <v>21</v>
      </c>
      <c r="C133" s="4">
        <v>32</v>
      </c>
      <c r="D133" s="4">
        <v>49</v>
      </c>
      <c r="E133" s="4">
        <v>73</v>
      </c>
      <c r="F133" s="4">
        <v>74</v>
      </c>
      <c r="G133" s="4">
        <v>75</v>
      </c>
      <c r="H133" s="4">
        <v>75</v>
      </c>
      <c r="I133" s="4">
        <v>75</v>
      </c>
      <c r="J133" s="4">
        <v>80</v>
      </c>
      <c r="K133" s="4">
        <v>85</v>
      </c>
      <c r="L133" s="4">
        <v>91</v>
      </c>
      <c r="M133" s="4">
        <v>95</v>
      </c>
      <c r="N133" s="4">
        <v>99</v>
      </c>
      <c r="O133" s="4">
        <v>99</v>
      </c>
      <c r="P133" s="4">
        <v>99</v>
      </c>
      <c r="Q133" s="4">
        <v>111</v>
      </c>
      <c r="R133" s="4">
        <v>118</v>
      </c>
      <c r="S133" s="4">
        <v>123</v>
      </c>
    </row>
    <row r="134" spans="1:19" x14ac:dyDescent="0.3">
      <c r="A134" s="5">
        <v>41011</v>
      </c>
      <c r="B134" s="3" t="s">
        <v>22</v>
      </c>
      <c r="C134" s="4">
        <v>46</v>
      </c>
      <c r="D134" s="4">
        <v>67</v>
      </c>
      <c r="E134" s="4">
        <v>93</v>
      </c>
      <c r="F134" s="4">
        <v>95</v>
      </c>
      <c r="G134" s="4">
        <v>95</v>
      </c>
      <c r="H134" s="4">
        <v>95</v>
      </c>
      <c r="I134" s="4">
        <v>102</v>
      </c>
      <c r="J134" s="4">
        <v>112</v>
      </c>
      <c r="K134" s="4">
        <v>113</v>
      </c>
      <c r="L134" s="4">
        <v>117</v>
      </c>
      <c r="M134" s="4">
        <v>120</v>
      </c>
      <c r="N134" s="4">
        <v>120</v>
      </c>
      <c r="O134" s="4">
        <v>121</v>
      </c>
      <c r="P134" s="4">
        <v>125</v>
      </c>
      <c r="Q134" s="4">
        <v>127</v>
      </c>
      <c r="R134" s="4">
        <v>134</v>
      </c>
      <c r="S134" s="4">
        <v>139</v>
      </c>
    </row>
    <row r="135" spans="1:19" x14ac:dyDescent="0.3">
      <c r="A135" s="5">
        <v>41012</v>
      </c>
      <c r="B135" s="3" t="s">
        <v>23</v>
      </c>
      <c r="C135" s="4">
        <v>25</v>
      </c>
      <c r="D135" s="4">
        <v>38</v>
      </c>
      <c r="E135" s="4">
        <v>53</v>
      </c>
      <c r="F135" s="4">
        <v>54</v>
      </c>
      <c r="G135" s="4">
        <v>54</v>
      </c>
      <c r="H135" s="4">
        <v>55</v>
      </c>
      <c r="I135" s="4">
        <v>57</v>
      </c>
      <c r="J135" s="4">
        <v>61</v>
      </c>
      <c r="K135" s="4">
        <v>63</v>
      </c>
      <c r="L135" s="4">
        <v>68</v>
      </c>
      <c r="M135" s="4">
        <v>68</v>
      </c>
      <c r="N135" s="4">
        <v>68</v>
      </c>
      <c r="O135" s="4">
        <v>71</v>
      </c>
      <c r="P135" s="4">
        <v>77</v>
      </c>
      <c r="Q135" s="4">
        <v>81</v>
      </c>
      <c r="R135" s="4">
        <v>82</v>
      </c>
      <c r="S135" s="4">
        <v>94</v>
      </c>
    </row>
    <row r="136" spans="1:19" x14ac:dyDescent="0.3">
      <c r="A136" s="5">
        <v>41015</v>
      </c>
      <c r="B136" s="3" t="s">
        <v>19</v>
      </c>
      <c r="C136" s="4">
        <v>31</v>
      </c>
      <c r="D136" s="4">
        <v>42</v>
      </c>
      <c r="E136" s="4">
        <v>52</v>
      </c>
      <c r="F136" s="4">
        <v>62</v>
      </c>
      <c r="G136" s="4">
        <v>68</v>
      </c>
      <c r="H136" s="4">
        <v>70</v>
      </c>
      <c r="I136" s="4">
        <v>75</v>
      </c>
      <c r="J136" s="4">
        <v>76</v>
      </c>
      <c r="K136" s="4">
        <v>76</v>
      </c>
      <c r="L136" s="4">
        <v>80</v>
      </c>
      <c r="M136" s="4">
        <v>85</v>
      </c>
      <c r="N136" s="4">
        <v>91</v>
      </c>
      <c r="O136" s="4">
        <v>95</v>
      </c>
      <c r="P136" s="4">
        <v>97</v>
      </c>
      <c r="Q136" s="4">
        <v>101</v>
      </c>
      <c r="R136" s="4">
        <v>111</v>
      </c>
      <c r="S136" s="4">
        <v>111</v>
      </c>
    </row>
    <row r="137" spans="1:19" x14ac:dyDescent="0.3">
      <c r="A137" s="5">
        <v>41016</v>
      </c>
      <c r="B137" s="3" t="s">
        <v>20</v>
      </c>
      <c r="C137" s="4">
        <v>38</v>
      </c>
      <c r="D137" s="4">
        <v>42</v>
      </c>
      <c r="E137" s="4">
        <v>61</v>
      </c>
      <c r="F137" s="4">
        <v>64</v>
      </c>
      <c r="G137" s="4">
        <v>73</v>
      </c>
      <c r="H137" s="4">
        <v>75</v>
      </c>
      <c r="I137" s="4">
        <v>75</v>
      </c>
      <c r="J137" s="4">
        <v>75</v>
      </c>
      <c r="K137" s="4">
        <v>78</v>
      </c>
      <c r="L137" s="4">
        <v>81</v>
      </c>
      <c r="M137" s="4">
        <v>86</v>
      </c>
      <c r="N137" s="4">
        <v>92</v>
      </c>
      <c r="O137" s="4">
        <v>97</v>
      </c>
      <c r="P137" s="4">
        <v>97</v>
      </c>
      <c r="Q137" s="4">
        <v>99</v>
      </c>
      <c r="R137" s="4">
        <v>112</v>
      </c>
      <c r="S137" s="4">
        <v>121</v>
      </c>
    </row>
    <row r="138" spans="1:19" x14ac:dyDescent="0.3">
      <c r="A138" s="5">
        <v>41017</v>
      </c>
      <c r="B138" s="3" t="s">
        <v>21</v>
      </c>
      <c r="C138" s="4">
        <v>27</v>
      </c>
      <c r="D138" s="4">
        <v>38</v>
      </c>
      <c r="E138" s="4">
        <v>47</v>
      </c>
      <c r="F138" s="4">
        <v>51</v>
      </c>
      <c r="G138" s="4">
        <v>51</v>
      </c>
      <c r="H138" s="4">
        <v>51</v>
      </c>
      <c r="I138" s="4">
        <v>51</v>
      </c>
      <c r="J138" s="4">
        <v>55</v>
      </c>
      <c r="K138" s="4">
        <v>60</v>
      </c>
      <c r="L138" s="4">
        <v>74</v>
      </c>
      <c r="M138" s="4">
        <v>82</v>
      </c>
      <c r="N138" s="4">
        <v>90</v>
      </c>
      <c r="O138" s="4">
        <v>90</v>
      </c>
      <c r="P138" s="4">
        <v>90</v>
      </c>
      <c r="Q138" s="4">
        <v>91</v>
      </c>
      <c r="R138" s="4">
        <v>97</v>
      </c>
      <c r="S138" s="4">
        <v>97</v>
      </c>
    </row>
    <row r="139" spans="1:19" x14ac:dyDescent="0.3">
      <c r="A139" s="5">
        <v>41018</v>
      </c>
      <c r="B139" s="3" t="s">
        <v>22</v>
      </c>
      <c r="C139" s="4">
        <v>34</v>
      </c>
      <c r="D139" s="4">
        <v>49</v>
      </c>
      <c r="E139" s="4">
        <v>68</v>
      </c>
      <c r="F139" s="4">
        <v>72</v>
      </c>
      <c r="G139" s="4">
        <v>72</v>
      </c>
      <c r="H139" s="4">
        <v>72</v>
      </c>
      <c r="I139" s="4">
        <v>77</v>
      </c>
      <c r="J139" s="4">
        <v>80</v>
      </c>
      <c r="K139" s="4">
        <v>88</v>
      </c>
      <c r="L139" s="4">
        <v>93</v>
      </c>
      <c r="M139" s="4">
        <v>95</v>
      </c>
      <c r="N139" s="4">
        <v>95</v>
      </c>
      <c r="O139" s="4">
        <v>95</v>
      </c>
      <c r="P139" s="4">
        <v>99</v>
      </c>
      <c r="Q139" s="4">
        <v>101</v>
      </c>
      <c r="R139" s="4">
        <v>110</v>
      </c>
      <c r="S139" s="4">
        <v>117</v>
      </c>
    </row>
    <row r="140" spans="1:19" x14ac:dyDescent="0.3">
      <c r="A140" s="5">
        <v>41019</v>
      </c>
      <c r="B140" s="3" t="s">
        <v>23</v>
      </c>
      <c r="C140" s="4">
        <v>29</v>
      </c>
      <c r="D140" s="4">
        <v>40</v>
      </c>
      <c r="E140" s="4">
        <v>58</v>
      </c>
      <c r="F140" s="4">
        <v>58</v>
      </c>
      <c r="G140" s="4">
        <v>58</v>
      </c>
      <c r="H140" s="4">
        <v>61</v>
      </c>
      <c r="I140" s="4">
        <v>65</v>
      </c>
      <c r="J140" s="4">
        <v>70</v>
      </c>
      <c r="K140" s="4">
        <v>80</v>
      </c>
      <c r="L140" s="4">
        <v>85</v>
      </c>
      <c r="M140" s="4">
        <v>85</v>
      </c>
      <c r="N140" s="4">
        <v>85</v>
      </c>
      <c r="O140" s="4">
        <v>88</v>
      </c>
      <c r="P140" s="4">
        <v>91</v>
      </c>
      <c r="Q140" s="4">
        <v>96</v>
      </c>
      <c r="R140" s="4">
        <v>100</v>
      </c>
      <c r="S140" s="4">
        <v>107</v>
      </c>
    </row>
    <row r="141" spans="1:19" x14ac:dyDescent="0.3">
      <c r="A141" s="5">
        <v>41022</v>
      </c>
      <c r="B141" s="3" t="s">
        <v>19</v>
      </c>
      <c r="C141" s="4">
        <v>37</v>
      </c>
      <c r="D141" s="4">
        <v>50</v>
      </c>
      <c r="E141" s="4">
        <v>77</v>
      </c>
      <c r="F141" s="4">
        <v>79</v>
      </c>
      <c r="G141" s="4">
        <v>88</v>
      </c>
      <c r="H141" s="4">
        <v>91</v>
      </c>
      <c r="I141" s="4">
        <v>93</v>
      </c>
      <c r="J141" s="4">
        <v>94</v>
      </c>
      <c r="K141" s="4">
        <v>94</v>
      </c>
      <c r="L141" s="4">
        <v>97</v>
      </c>
      <c r="M141" s="4">
        <v>106</v>
      </c>
      <c r="N141" s="4">
        <v>117</v>
      </c>
      <c r="O141" s="4">
        <v>119</v>
      </c>
      <c r="P141" s="4">
        <v>127</v>
      </c>
      <c r="Q141" s="4">
        <v>128</v>
      </c>
      <c r="R141" s="4">
        <v>135</v>
      </c>
      <c r="S141" s="4">
        <v>137</v>
      </c>
    </row>
    <row r="142" spans="1:19" x14ac:dyDescent="0.3">
      <c r="A142" s="5">
        <v>41023</v>
      </c>
      <c r="B142" s="3" t="s">
        <v>20</v>
      </c>
      <c r="C142" s="4">
        <v>42</v>
      </c>
      <c r="D142" s="4">
        <v>55</v>
      </c>
      <c r="E142" s="4">
        <v>76</v>
      </c>
      <c r="F142" s="4">
        <v>82</v>
      </c>
      <c r="G142" s="4">
        <v>92</v>
      </c>
      <c r="H142" s="4">
        <v>97</v>
      </c>
      <c r="I142" s="4">
        <v>98</v>
      </c>
      <c r="J142" s="4">
        <v>98</v>
      </c>
      <c r="K142" s="4">
        <v>99</v>
      </c>
      <c r="L142" s="4">
        <v>103</v>
      </c>
      <c r="M142" s="4">
        <v>109</v>
      </c>
      <c r="N142" s="4">
        <v>116</v>
      </c>
      <c r="O142" s="4">
        <v>120</v>
      </c>
      <c r="P142" s="4">
        <v>120</v>
      </c>
      <c r="Q142" s="4">
        <v>121</v>
      </c>
      <c r="R142" s="4">
        <v>130</v>
      </c>
      <c r="S142" s="4">
        <v>137</v>
      </c>
    </row>
    <row r="143" spans="1:19" x14ac:dyDescent="0.3">
      <c r="A143" s="5">
        <v>41024</v>
      </c>
      <c r="B143" s="3" t="s">
        <v>21</v>
      </c>
      <c r="C143" s="4">
        <v>37</v>
      </c>
      <c r="D143" s="4">
        <v>43</v>
      </c>
      <c r="E143" s="4">
        <v>68</v>
      </c>
      <c r="F143" s="4">
        <v>72</v>
      </c>
      <c r="G143" s="4">
        <v>78</v>
      </c>
      <c r="H143" s="4">
        <v>78</v>
      </c>
      <c r="I143" s="4">
        <v>78</v>
      </c>
      <c r="J143" s="4">
        <v>85</v>
      </c>
      <c r="K143" s="4">
        <v>85</v>
      </c>
      <c r="L143" s="4">
        <v>86</v>
      </c>
      <c r="M143" s="4">
        <v>93</v>
      </c>
      <c r="N143" s="4">
        <v>97</v>
      </c>
      <c r="O143" s="4">
        <v>97</v>
      </c>
      <c r="P143" s="4">
        <v>97</v>
      </c>
      <c r="Q143" s="4">
        <v>105</v>
      </c>
      <c r="R143" s="4">
        <v>117</v>
      </c>
      <c r="S143" s="4">
        <v>120</v>
      </c>
    </row>
    <row r="144" spans="1:19" x14ac:dyDescent="0.3">
      <c r="A144" s="5">
        <v>41025</v>
      </c>
      <c r="B144" s="3" t="s">
        <v>22</v>
      </c>
      <c r="C144" s="4">
        <v>34</v>
      </c>
      <c r="D144" s="4">
        <v>46</v>
      </c>
      <c r="E144" s="4">
        <v>68</v>
      </c>
      <c r="F144" s="4">
        <v>74</v>
      </c>
      <c r="G144" s="4">
        <v>74</v>
      </c>
      <c r="H144" s="4">
        <v>74</v>
      </c>
      <c r="I144" s="4">
        <v>80</v>
      </c>
      <c r="J144" s="4">
        <v>83</v>
      </c>
      <c r="K144" s="4">
        <v>86</v>
      </c>
      <c r="L144" s="4">
        <v>91</v>
      </c>
      <c r="M144" s="4">
        <v>99</v>
      </c>
      <c r="N144" s="4">
        <v>100</v>
      </c>
      <c r="O144" s="4">
        <v>100</v>
      </c>
      <c r="P144" s="4">
        <v>103</v>
      </c>
      <c r="Q144" s="4">
        <v>111</v>
      </c>
      <c r="R144" s="4">
        <v>117</v>
      </c>
      <c r="S144" s="4">
        <v>130</v>
      </c>
    </row>
    <row r="145" spans="1:19" x14ac:dyDescent="0.3">
      <c r="A145" s="5">
        <v>41026</v>
      </c>
      <c r="B145" s="3" t="s">
        <v>23</v>
      </c>
      <c r="C145" s="4">
        <v>26</v>
      </c>
      <c r="D145" s="4">
        <v>30</v>
      </c>
      <c r="E145" s="4">
        <v>49</v>
      </c>
      <c r="F145" s="4">
        <v>49</v>
      </c>
      <c r="G145" s="4">
        <v>49</v>
      </c>
      <c r="H145" s="4">
        <v>54</v>
      </c>
      <c r="I145" s="4">
        <v>58</v>
      </c>
      <c r="J145" s="4">
        <v>62</v>
      </c>
      <c r="K145" s="4">
        <v>66</v>
      </c>
      <c r="L145" s="4">
        <v>70</v>
      </c>
      <c r="M145" s="4">
        <v>70</v>
      </c>
      <c r="N145" s="4">
        <v>70</v>
      </c>
      <c r="O145" s="4">
        <v>75</v>
      </c>
      <c r="P145" s="4">
        <v>80</v>
      </c>
      <c r="Q145" s="4">
        <v>87</v>
      </c>
      <c r="R145" s="4">
        <v>100</v>
      </c>
      <c r="S145" s="4">
        <v>116</v>
      </c>
    </row>
    <row r="146" spans="1:19" x14ac:dyDescent="0.3">
      <c r="A146" s="5">
        <v>41029</v>
      </c>
      <c r="B146" s="3" t="s">
        <v>19</v>
      </c>
      <c r="C146" s="4">
        <v>28</v>
      </c>
      <c r="D146" s="4">
        <v>37</v>
      </c>
      <c r="E146" s="4">
        <v>52</v>
      </c>
      <c r="F146" s="4">
        <v>53</v>
      </c>
      <c r="G146" s="4">
        <v>57</v>
      </c>
      <c r="H146" s="4">
        <v>62</v>
      </c>
      <c r="I146" s="4">
        <v>71</v>
      </c>
      <c r="J146" s="4">
        <v>72</v>
      </c>
      <c r="K146" s="4">
        <v>72</v>
      </c>
      <c r="L146" s="4">
        <v>75</v>
      </c>
      <c r="M146" s="4">
        <v>81</v>
      </c>
      <c r="N146" s="4">
        <v>87</v>
      </c>
      <c r="O146" s="4">
        <v>91</v>
      </c>
      <c r="P146" s="4">
        <v>95</v>
      </c>
      <c r="Q146" s="4">
        <v>98</v>
      </c>
      <c r="R146" s="4">
        <v>106</v>
      </c>
      <c r="S146" s="4">
        <v>106</v>
      </c>
    </row>
    <row r="147" spans="1:19" x14ac:dyDescent="0.3">
      <c r="A147" s="5">
        <v>41030</v>
      </c>
      <c r="B147" s="3" t="s">
        <v>20</v>
      </c>
      <c r="C147" s="4">
        <v>36</v>
      </c>
      <c r="D147" s="4">
        <v>52</v>
      </c>
      <c r="E147" s="4">
        <v>69</v>
      </c>
      <c r="F147" s="4">
        <v>69</v>
      </c>
      <c r="G147" s="4">
        <v>77</v>
      </c>
      <c r="H147" s="4">
        <v>78</v>
      </c>
      <c r="I147" s="4">
        <v>78</v>
      </c>
      <c r="J147" s="4">
        <v>78</v>
      </c>
      <c r="K147" s="4">
        <v>85</v>
      </c>
      <c r="L147" s="4">
        <v>88</v>
      </c>
      <c r="M147" s="4">
        <v>91</v>
      </c>
      <c r="N147" s="4">
        <v>96</v>
      </c>
      <c r="O147" s="4">
        <v>97</v>
      </c>
      <c r="P147" s="4">
        <v>98</v>
      </c>
      <c r="Q147" s="4">
        <v>99</v>
      </c>
      <c r="R147" s="4">
        <v>110</v>
      </c>
      <c r="S147" s="4">
        <v>108</v>
      </c>
    </row>
    <row r="148" spans="1:19" x14ac:dyDescent="0.3">
      <c r="A148" s="5">
        <v>41031</v>
      </c>
      <c r="B148" s="3" t="s">
        <v>21</v>
      </c>
      <c r="C148" s="4">
        <v>29</v>
      </c>
      <c r="D148" s="4">
        <v>38</v>
      </c>
      <c r="E148" s="4">
        <v>63</v>
      </c>
      <c r="F148" s="4">
        <v>67</v>
      </c>
      <c r="G148" s="4">
        <v>67</v>
      </c>
      <c r="H148" s="4">
        <v>71</v>
      </c>
      <c r="I148" s="4">
        <v>71</v>
      </c>
      <c r="J148" s="4">
        <v>73</v>
      </c>
      <c r="K148" s="4">
        <v>85</v>
      </c>
      <c r="L148" s="4">
        <v>84</v>
      </c>
      <c r="M148" s="4">
        <v>86</v>
      </c>
      <c r="N148" s="4">
        <v>92</v>
      </c>
      <c r="O148" s="4">
        <v>91</v>
      </c>
      <c r="P148" s="4">
        <v>91</v>
      </c>
      <c r="Q148" s="4">
        <v>96</v>
      </c>
      <c r="R148" s="4">
        <v>106</v>
      </c>
      <c r="S148" s="4">
        <v>114</v>
      </c>
    </row>
    <row r="149" spans="1:19" x14ac:dyDescent="0.3">
      <c r="A149" s="5">
        <v>41032</v>
      </c>
      <c r="B149" s="3" t="s">
        <v>22</v>
      </c>
      <c r="C149" s="4">
        <v>35</v>
      </c>
      <c r="D149" s="4">
        <v>46</v>
      </c>
      <c r="E149" s="4">
        <v>67</v>
      </c>
      <c r="F149" s="4">
        <v>77</v>
      </c>
      <c r="G149" s="4">
        <v>77</v>
      </c>
      <c r="H149" s="4">
        <v>77</v>
      </c>
      <c r="I149" s="4">
        <v>84</v>
      </c>
      <c r="J149" s="4">
        <v>91</v>
      </c>
      <c r="K149" s="4">
        <v>92</v>
      </c>
      <c r="L149" s="4">
        <v>103</v>
      </c>
      <c r="M149" s="4">
        <v>109</v>
      </c>
      <c r="N149" s="4">
        <v>111</v>
      </c>
      <c r="O149" s="4">
        <v>111</v>
      </c>
      <c r="P149" s="4">
        <v>112</v>
      </c>
      <c r="Q149" s="4">
        <v>115</v>
      </c>
      <c r="R149" s="4">
        <v>125</v>
      </c>
      <c r="S149" s="4">
        <v>134</v>
      </c>
    </row>
    <row r="150" spans="1:19" x14ac:dyDescent="0.3">
      <c r="A150" s="5">
        <v>41033</v>
      </c>
      <c r="B150" s="3" t="s">
        <v>23</v>
      </c>
      <c r="C150" s="4">
        <v>20</v>
      </c>
      <c r="D150" s="4">
        <v>30</v>
      </c>
      <c r="E150" s="4">
        <v>56</v>
      </c>
      <c r="F150" s="4">
        <v>58</v>
      </c>
      <c r="G150" s="4">
        <v>58</v>
      </c>
      <c r="H150" s="4">
        <v>60</v>
      </c>
      <c r="I150" s="4">
        <v>64</v>
      </c>
      <c r="J150" s="4">
        <v>68</v>
      </c>
      <c r="K150" s="4">
        <v>71</v>
      </c>
      <c r="L150" s="4">
        <v>81</v>
      </c>
      <c r="M150" s="4">
        <v>81</v>
      </c>
      <c r="N150" s="4">
        <v>81</v>
      </c>
      <c r="O150" s="4">
        <v>83</v>
      </c>
      <c r="P150" s="4">
        <v>87</v>
      </c>
      <c r="Q150" s="4">
        <v>89</v>
      </c>
      <c r="R150" s="4">
        <v>94</v>
      </c>
      <c r="S150" s="4">
        <v>98</v>
      </c>
    </row>
    <row r="151" spans="1:19" x14ac:dyDescent="0.3">
      <c r="A151" s="5">
        <v>41036</v>
      </c>
      <c r="B151" s="3" t="s">
        <v>19</v>
      </c>
      <c r="C151" s="4">
        <v>35</v>
      </c>
      <c r="D151" s="4">
        <v>47</v>
      </c>
      <c r="E151" s="4">
        <v>54</v>
      </c>
      <c r="F151" s="4">
        <v>57</v>
      </c>
      <c r="G151" s="4">
        <v>64</v>
      </c>
      <c r="H151" s="4">
        <v>72</v>
      </c>
      <c r="I151" s="4">
        <v>78</v>
      </c>
      <c r="J151" s="4">
        <v>78</v>
      </c>
      <c r="K151" s="4">
        <v>78</v>
      </c>
      <c r="L151" s="4">
        <v>81</v>
      </c>
      <c r="M151" s="4">
        <v>88</v>
      </c>
      <c r="N151" s="4">
        <v>96</v>
      </c>
      <c r="O151" s="4">
        <v>100</v>
      </c>
      <c r="P151" s="4">
        <v>104</v>
      </c>
      <c r="Q151" s="4">
        <v>107</v>
      </c>
      <c r="R151" s="4">
        <v>116</v>
      </c>
      <c r="S151" s="4">
        <v>125</v>
      </c>
    </row>
    <row r="152" spans="1:19" x14ac:dyDescent="0.3">
      <c r="A152" s="5">
        <v>41037</v>
      </c>
      <c r="B152" s="3" t="s">
        <v>20</v>
      </c>
      <c r="C152" s="4">
        <v>42</v>
      </c>
      <c r="D152" s="4">
        <v>50</v>
      </c>
      <c r="E152" s="4">
        <v>67</v>
      </c>
      <c r="F152" s="4">
        <v>71</v>
      </c>
      <c r="G152" s="4">
        <v>74</v>
      </c>
      <c r="H152" s="4">
        <v>79</v>
      </c>
      <c r="I152" s="4">
        <v>79</v>
      </c>
      <c r="J152" s="4">
        <v>79</v>
      </c>
      <c r="K152" s="4">
        <v>87</v>
      </c>
      <c r="L152" s="4">
        <v>89</v>
      </c>
      <c r="M152" s="4">
        <v>96</v>
      </c>
      <c r="N152" s="4">
        <v>98</v>
      </c>
      <c r="O152" s="4">
        <v>96</v>
      </c>
      <c r="P152" s="4">
        <v>97</v>
      </c>
      <c r="Q152" s="4">
        <v>101</v>
      </c>
      <c r="R152" s="4">
        <v>113</v>
      </c>
      <c r="S152" s="4">
        <v>117</v>
      </c>
    </row>
    <row r="153" spans="1:19" x14ac:dyDescent="0.3">
      <c r="A153" s="5">
        <v>41038</v>
      </c>
      <c r="B153" s="3" t="s">
        <v>21</v>
      </c>
      <c r="C153" s="4">
        <v>26</v>
      </c>
      <c r="D153" s="4">
        <v>48</v>
      </c>
      <c r="E153" s="4">
        <v>57</v>
      </c>
      <c r="F153" s="4">
        <v>63</v>
      </c>
      <c r="G153" s="4">
        <v>68</v>
      </c>
      <c r="H153" s="4">
        <v>68</v>
      </c>
      <c r="I153" s="4">
        <v>68</v>
      </c>
      <c r="J153" s="4">
        <v>74</v>
      </c>
      <c r="K153" s="4">
        <v>79</v>
      </c>
      <c r="L153" s="4">
        <v>83</v>
      </c>
      <c r="M153" s="4">
        <v>86</v>
      </c>
      <c r="N153" s="4">
        <v>90</v>
      </c>
      <c r="O153" s="4">
        <v>90</v>
      </c>
      <c r="P153" s="4">
        <v>90</v>
      </c>
      <c r="Q153" s="4">
        <v>89</v>
      </c>
      <c r="R153" s="4">
        <v>102</v>
      </c>
      <c r="S153" s="4">
        <v>111</v>
      </c>
    </row>
    <row r="154" spans="1:19" x14ac:dyDescent="0.3">
      <c r="A154" s="5">
        <v>41039</v>
      </c>
      <c r="B154" s="3" t="s">
        <v>22</v>
      </c>
      <c r="C154" s="4">
        <v>37</v>
      </c>
      <c r="D154" s="4">
        <v>51</v>
      </c>
      <c r="E154" s="4">
        <v>63</v>
      </c>
      <c r="F154" s="4">
        <v>65</v>
      </c>
      <c r="G154" s="4">
        <v>65</v>
      </c>
      <c r="H154" s="4">
        <v>65</v>
      </c>
      <c r="I154" s="4">
        <v>70</v>
      </c>
      <c r="J154" s="4">
        <v>74</v>
      </c>
      <c r="K154" s="4">
        <v>89</v>
      </c>
      <c r="L154" s="4">
        <v>97</v>
      </c>
      <c r="M154" s="4">
        <v>99</v>
      </c>
      <c r="N154" s="4">
        <v>100</v>
      </c>
      <c r="O154" s="4">
        <v>100</v>
      </c>
      <c r="P154" s="4">
        <v>104</v>
      </c>
      <c r="Q154" s="4">
        <v>115</v>
      </c>
      <c r="R154" s="4">
        <v>123</v>
      </c>
      <c r="S154" s="4">
        <v>130</v>
      </c>
    </row>
    <row r="155" spans="1:19" x14ac:dyDescent="0.3">
      <c r="A155" s="5">
        <v>41040</v>
      </c>
      <c r="B155" s="3" t="s">
        <v>23</v>
      </c>
      <c r="C155" s="4">
        <v>40</v>
      </c>
      <c r="D155" s="4">
        <v>53</v>
      </c>
      <c r="E155" s="4">
        <v>63</v>
      </c>
      <c r="F155" s="4">
        <v>63</v>
      </c>
      <c r="G155" s="4">
        <v>63</v>
      </c>
      <c r="H155" s="4">
        <v>64</v>
      </c>
      <c r="I155" s="4">
        <v>66</v>
      </c>
      <c r="J155" s="4">
        <v>69</v>
      </c>
      <c r="K155" s="4">
        <v>72</v>
      </c>
      <c r="L155" s="4">
        <v>74</v>
      </c>
      <c r="M155" s="4">
        <v>74</v>
      </c>
      <c r="N155" s="4">
        <v>74</v>
      </c>
      <c r="O155" s="4">
        <v>78</v>
      </c>
      <c r="P155" s="4">
        <v>83</v>
      </c>
      <c r="Q155" s="4">
        <v>90</v>
      </c>
      <c r="R155" s="4">
        <v>97</v>
      </c>
      <c r="S155" s="4">
        <v>101</v>
      </c>
    </row>
    <row r="156" spans="1:19" x14ac:dyDescent="0.3">
      <c r="A156" s="5">
        <v>41043</v>
      </c>
      <c r="B156" s="3" t="s">
        <v>19</v>
      </c>
      <c r="C156" s="4">
        <v>30</v>
      </c>
      <c r="D156" s="4">
        <v>46</v>
      </c>
      <c r="E156" s="4">
        <v>66</v>
      </c>
      <c r="F156" s="4">
        <v>70</v>
      </c>
      <c r="G156" s="4">
        <v>73</v>
      </c>
      <c r="H156" s="4">
        <v>78</v>
      </c>
      <c r="I156" s="4">
        <v>85</v>
      </c>
      <c r="J156" s="4">
        <v>85</v>
      </c>
      <c r="K156" s="4">
        <v>85</v>
      </c>
      <c r="L156" s="4">
        <v>88</v>
      </c>
      <c r="M156" s="4">
        <v>95</v>
      </c>
      <c r="N156" s="4">
        <v>102</v>
      </c>
      <c r="O156" s="4">
        <v>107</v>
      </c>
      <c r="P156" s="4">
        <v>116</v>
      </c>
      <c r="Q156" s="4">
        <v>118</v>
      </c>
      <c r="R156" s="4">
        <v>120</v>
      </c>
      <c r="S156" s="4">
        <v>111</v>
      </c>
    </row>
    <row r="157" spans="1:19" x14ac:dyDescent="0.3">
      <c r="A157" s="5">
        <v>41044</v>
      </c>
      <c r="B157" s="3" t="s">
        <v>20</v>
      </c>
      <c r="C157" s="4">
        <v>37</v>
      </c>
      <c r="D157" s="4">
        <v>64</v>
      </c>
      <c r="E157" s="4">
        <v>90</v>
      </c>
      <c r="F157" s="4">
        <v>89</v>
      </c>
      <c r="G157" s="4">
        <v>93</v>
      </c>
      <c r="H157" s="4">
        <v>92</v>
      </c>
      <c r="I157" s="4">
        <v>94</v>
      </c>
      <c r="J157" s="4">
        <v>94</v>
      </c>
      <c r="K157" s="4">
        <v>98</v>
      </c>
      <c r="L157" s="4">
        <v>103</v>
      </c>
      <c r="M157" s="4">
        <v>112</v>
      </c>
      <c r="N157" s="4">
        <v>114</v>
      </c>
      <c r="O157" s="4">
        <v>121</v>
      </c>
      <c r="P157" s="4">
        <v>121</v>
      </c>
      <c r="Q157" s="4">
        <v>123</v>
      </c>
      <c r="R157" s="4">
        <v>127</v>
      </c>
      <c r="S157" s="4">
        <v>133</v>
      </c>
    </row>
    <row r="158" spans="1:19" x14ac:dyDescent="0.3">
      <c r="A158" s="5">
        <v>41045</v>
      </c>
      <c r="B158" s="3" t="s">
        <v>21</v>
      </c>
      <c r="C158" s="4">
        <v>37</v>
      </c>
      <c r="D158" s="4">
        <v>50</v>
      </c>
      <c r="E158" s="4">
        <v>70</v>
      </c>
      <c r="F158" s="4">
        <v>71</v>
      </c>
      <c r="G158" s="4">
        <v>74</v>
      </c>
      <c r="H158" s="4">
        <v>73</v>
      </c>
      <c r="I158" s="4">
        <v>73</v>
      </c>
      <c r="J158" s="4">
        <v>78</v>
      </c>
      <c r="K158" s="4">
        <v>96</v>
      </c>
      <c r="L158" s="4">
        <v>103</v>
      </c>
      <c r="M158" s="4">
        <v>109</v>
      </c>
      <c r="N158" s="4">
        <v>114</v>
      </c>
      <c r="O158" s="4">
        <v>114</v>
      </c>
      <c r="P158" s="4">
        <v>116</v>
      </c>
      <c r="Q158" s="4">
        <v>125</v>
      </c>
      <c r="R158" s="4">
        <v>137</v>
      </c>
      <c r="S158" s="4">
        <v>142</v>
      </c>
    </row>
    <row r="159" spans="1:19" x14ac:dyDescent="0.3">
      <c r="A159" s="5">
        <v>41046</v>
      </c>
      <c r="B159" s="3" t="s">
        <v>22</v>
      </c>
      <c r="C159" s="4">
        <v>37</v>
      </c>
      <c r="D159" s="4">
        <v>51</v>
      </c>
      <c r="E159" s="4">
        <v>78</v>
      </c>
      <c r="F159" s="4">
        <v>80</v>
      </c>
      <c r="G159" s="4">
        <v>80</v>
      </c>
      <c r="H159" s="4">
        <v>80</v>
      </c>
      <c r="I159" s="4">
        <v>88</v>
      </c>
      <c r="J159" s="4">
        <v>96</v>
      </c>
      <c r="K159" s="4">
        <v>100</v>
      </c>
      <c r="L159" s="4">
        <v>110</v>
      </c>
      <c r="M159" s="4">
        <v>113</v>
      </c>
      <c r="N159" s="4">
        <v>112</v>
      </c>
      <c r="O159" s="4">
        <v>112</v>
      </c>
      <c r="P159" s="4">
        <v>120</v>
      </c>
      <c r="Q159" s="4">
        <v>125</v>
      </c>
      <c r="R159" s="4">
        <v>137</v>
      </c>
      <c r="S159" s="4">
        <v>135</v>
      </c>
    </row>
    <row r="160" spans="1:19" x14ac:dyDescent="0.3">
      <c r="A160" s="5">
        <v>41047</v>
      </c>
      <c r="B160" s="3" t="s">
        <v>23</v>
      </c>
      <c r="C160" s="4">
        <v>18</v>
      </c>
      <c r="D160" s="4">
        <v>28</v>
      </c>
      <c r="E160" s="4">
        <v>50</v>
      </c>
      <c r="F160" s="4">
        <v>50</v>
      </c>
      <c r="G160" s="4">
        <v>50</v>
      </c>
      <c r="H160" s="4">
        <v>52</v>
      </c>
      <c r="I160" s="4">
        <v>58</v>
      </c>
      <c r="J160" s="4">
        <v>62</v>
      </c>
      <c r="K160" s="4">
        <v>65</v>
      </c>
      <c r="L160" s="4">
        <v>69</v>
      </c>
      <c r="M160" s="4">
        <v>69</v>
      </c>
      <c r="N160" s="4">
        <v>69</v>
      </c>
      <c r="O160" s="4">
        <v>71</v>
      </c>
      <c r="P160" s="4">
        <v>75</v>
      </c>
      <c r="Q160" s="4">
        <v>79</v>
      </c>
      <c r="R160" s="4">
        <v>95</v>
      </c>
      <c r="S160" s="4">
        <v>102</v>
      </c>
    </row>
    <row r="161" spans="1:19" x14ac:dyDescent="0.3">
      <c r="A161" s="5">
        <v>41050</v>
      </c>
      <c r="B161" s="3" t="s">
        <v>19</v>
      </c>
      <c r="C161" s="4">
        <v>41</v>
      </c>
      <c r="D161" s="4">
        <v>50</v>
      </c>
      <c r="E161" s="4">
        <v>65</v>
      </c>
      <c r="F161" s="4">
        <v>67</v>
      </c>
      <c r="G161" s="4">
        <v>72</v>
      </c>
      <c r="H161" s="4">
        <v>77</v>
      </c>
      <c r="I161" s="4">
        <v>79</v>
      </c>
      <c r="J161" s="4">
        <v>79</v>
      </c>
      <c r="K161" s="4">
        <v>79</v>
      </c>
      <c r="L161" s="4">
        <v>85</v>
      </c>
      <c r="M161" s="4">
        <v>88</v>
      </c>
      <c r="N161" s="4">
        <v>90</v>
      </c>
      <c r="O161" s="4">
        <v>95</v>
      </c>
      <c r="P161" s="4">
        <v>99</v>
      </c>
      <c r="Q161" s="4">
        <v>100</v>
      </c>
      <c r="R161" s="4">
        <v>105</v>
      </c>
      <c r="S161" s="4">
        <v>113</v>
      </c>
    </row>
    <row r="162" spans="1:19" x14ac:dyDescent="0.3">
      <c r="A162" s="5">
        <v>41051</v>
      </c>
      <c r="B162" s="3" t="s">
        <v>20</v>
      </c>
      <c r="C162" s="4">
        <v>25</v>
      </c>
      <c r="D162" s="4">
        <v>36</v>
      </c>
      <c r="E162" s="4">
        <v>54</v>
      </c>
      <c r="F162" s="4">
        <v>63</v>
      </c>
      <c r="G162" s="4">
        <v>67</v>
      </c>
      <c r="H162" s="4">
        <v>69</v>
      </c>
      <c r="I162" s="4">
        <v>69</v>
      </c>
      <c r="J162" s="4">
        <v>69</v>
      </c>
      <c r="K162" s="4">
        <v>75</v>
      </c>
      <c r="L162" s="4">
        <v>81</v>
      </c>
      <c r="M162" s="4">
        <v>83</v>
      </c>
      <c r="N162" s="4">
        <v>87</v>
      </c>
      <c r="O162" s="4">
        <v>87</v>
      </c>
      <c r="P162" s="4">
        <v>87</v>
      </c>
      <c r="Q162" s="4">
        <v>87</v>
      </c>
      <c r="R162" s="4">
        <v>95</v>
      </c>
      <c r="S162" s="4">
        <v>99</v>
      </c>
    </row>
    <row r="163" spans="1:19" x14ac:dyDescent="0.3">
      <c r="A163" s="5">
        <v>41052</v>
      </c>
      <c r="B163" s="3" t="s">
        <v>21</v>
      </c>
      <c r="C163" s="4">
        <v>28</v>
      </c>
      <c r="D163" s="4">
        <v>40</v>
      </c>
      <c r="E163" s="4">
        <v>60</v>
      </c>
      <c r="F163" s="4">
        <v>68</v>
      </c>
      <c r="G163" s="4">
        <v>72</v>
      </c>
      <c r="H163" s="4">
        <v>72</v>
      </c>
      <c r="I163" s="4">
        <v>72</v>
      </c>
      <c r="J163" s="4">
        <v>82</v>
      </c>
      <c r="K163" s="4">
        <v>90</v>
      </c>
      <c r="L163" s="4">
        <v>94</v>
      </c>
      <c r="M163" s="4">
        <v>98</v>
      </c>
      <c r="N163" s="4">
        <v>101</v>
      </c>
      <c r="O163" s="4">
        <v>101</v>
      </c>
      <c r="P163" s="4">
        <v>101</v>
      </c>
      <c r="Q163" s="4">
        <v>103</v>
      </c>
      <c r="R163" s="4">
        <v>115</v>
      </c>
      <c r="S163" s="4">
        <v>115</v>
      </c>
    </row>
    <row r="164" spans="1:19" x14ac:dyDescent="0.3">
      <c r="A164" s="5">
        <v>41053</v>
      </c>
      <c r="B164" s="3" t="s">
        <v>22</v>
      </c>
      <c r="C164" s="4">
        <v>35</v>
      </c>
      <c r="D164" s="4">
        <v>56</v>
      </c>
      <c r="E164" s="4">
        <v>73</v>
      </c>
      <c r="F164" s="4">
        <v>75</v>
      </c>
      <c r="G164" s="4">
        <v>75</v>
      </c>
      <c r="H164" s="4">
        <v>75</v>
      </c>
      <c r="I164" s="4">
        <v>81</v>
      </c>
      <c r="J164" s="4">
        <v>82</v>
      </c>
      <c r="K164" s="4">
        <v>89</v>
      </c>
      <c r="L164" s="4">
        <v>88</v>
      </c>
      <c r="M164" s="4">
        <v>92</v>
      </c>
      <c r="N164" s="4">
        <v>91</v>
      </c>
      <c r="O164" s="4">
        <v>91</v>
      </c>
      <c r="P164" s="4">
        <v>99</v>
      </c>
      <c r="Q164" s="4">
        <v>103</v>
      </c>
      <c r="R164" s="4">
        <v>111</v>
      </c>
      <c r="S164" s="4">
        <v>115</v>
      </c>
    </row>
    <row r="165" spans="1:19" x14ac:dyDescent="0.3">
      <c r="A165" s="5">
        <v>41054</v>
      </c>
      <c r="B165" s="3" t="s">
        <v>23</v>
      </c>
      <c r="C165" s="4">
        <v>24</v>
      </c>
      <c r="D165" s="4">
        <v>35</v>
      </c>
      <c r="E165" s="4">
        <v>49</v>
      </c>
      <c r="F165" s="4">
        <v>49</v>
      </c>
      <c r="G165" s="4">
        <v>49</v>
      </c>
      <c r="H165" s="4">
        <v>52</v>
      </c>
      <c r="I165" s="4">
        <v>56</v>
      </c>
      <c r="J165" s="4">
        <v>64</v>
      </c>
      <c r="K165" s="4">
        <v>67</v>
      </c>
      <c r="L165" s="4">
        <v>75</v>
      </c>
      <c r="M165" s="4">
        <v>75</v>
      </c>
      <c r="N165" s="4">
        <v>75</v>
      </c>
      <c r="O165" s="4">
        <v>76</v>
      </c>
      <c r="P165" s="4">
        <v>80</v>
      </c>
      <c r="Q165" s="4">
        <v>82</v>
      </c>
      <c r="R165" s="4">
        <v>94</v>
      </c>
      <c r="S165" s="4">
        <v>100</v>
      </c>
    </row>
    <row r="166" spans="1:19" x14ac:dyDescent="0.3">
      <c r="A166" s="5">
        <v>41058</v>
      </c>
      <c r="B166" s="3" t="s">
        <v>20</v>
      </c>
      <c r="C166" s="4">
        <v>34</v>
      </c>
      <c r="D166" s="4">
        <v>51</v>
      </c>
      <c r="E166" s="4">
        <v>61</v>
      </c>
      <c r="F166" s="4">
        <v>69</v>
      </c>
      <c r="G166" s="4">
        <v>75</v>
      </c>
      <c r="H166" s="4">
        <v>83</v>
      </c>
      <c r="I166" s="4">
        <v>83</v>
      </c>
      <c r="J166" s="4">
        <v>83</v>
      </c>
      <c r="K166" s="4">
        <v>85</v>
      </c>
      <c r="L166" s="4">
        <v>93</v>
      </c>
      <c r="M166" s="4">
        <v>100</v>
      </c>
      <c r="N166" s="4">
        <v>105</v>
      </c>
      <c r="O166" s="4">
        <v>107</v>
      </c>
      <c r="P166" s="4">
        <v>108</v>
      </c>
      <c r="Q166" s="4">
        <v>111</v>
      </c>
      <c r="R166" s="4">
        <v>123</v>
      </c>
      <c r="S166" s="4">
        <v>135</v>
      </c>
    </row>
    <row r="167" spans="1:19" x14ac:dyDescent="0.3">
      <c r="A167" s="5">
        <v>41059</v>
      </c>
      <c r="B167" s="3" t="s">
        <v>21</v>
      </c>
      <c r="C167" s="4">
        <v>38</v>
      </c>
      <c r="D167" s="4">
        <v>59</v>
      </c>
      <c r="E167" s="4">
        <v>76</v>
      </c>
      <c r="F167" s="4">
        <v>79</v>
      </c>
      <c r="G167" s="4">
        <v>82</v>
      </c>
      <c r="H167" s="4">
        <v>82</v>
      </c>
      <c r="I167" s="4">
        <v>82</v>
      </c>
      <c r="J167" s="4">
        <v>87</v>
      </c>
      <c r="K167" s="4">
        <v>92</v>
      </c>
      <c r="L167" s="4">
        <v>102</v>
      </c>
      <c r="M167" s="4">
        <v>104</v>
      </c>
      <c r="N167" s="4">
        <v>107</v>
      </c>
      <c r="O167" s="4">
        <v>106</v>
      </c>
      <c r="P167" s="4">
        <v>106</v>
      </c>
      <c r="Q167" s="4">
        <v>107</v>
      </c>
      <c r="R167" s="4">
        <v>123</v>
      </c>
      <c r="S167" s="4">
        <v>129</v>
      </c>
    </row>
    <row r="168" spans="1:19" x14ac:dyDescent="0.3">
      <c r="A168" s="5">
        <v>41060</v>
      </c>
      <c r="B168" s="3" t="s">
        <v>22</v>
      </c>
      <c r="C168" s="4">
        <v>40</v>
      </c>
      <c r="D168" s="4">
        <v>55</v>
      </c>
      <c r="E168" s="4">
        <v>71</v>
      </c>
      <c r="F168" s="4">
        <v>76</v>
      </c>
      <c r="G168" s="4">
        <v>76</v>
      </c>
      <c r="H168" s="4">
        <v>76</v>
      </c>
      <c r="I168" s="4">
        <v>82</v>
      </c>
      <c r="J168" s="4">
        <v>83</v>
      </c>
      <c r="K168" s="4">
        <v>94</v>
      </c>
      <c r="L168" s="4">
        <v>97</v>
      </c>
      <c r="M168" s="4">
        <v>100</v>
      </c>
      <c r="N168" s="4">
        <v>100</v>
      </c>
      <c r="O168" s="4">
        <v>100</v>
      </c>
      <c r="P168" s="4">
        <v>100</v>
      </c>
      <c r="Q168" s="4">
        <v>108</v>
      </c>
      <c r="R168" s="4">
        <v>118</v>
      </c>
      <c r="S168" s="4">
        <v>120</v>
      </c>
    </row>
    <row r="169" spans="1:19" x14ac:dyDescent="0.3">
      <c r="A169" s="5">
        <v>41061</v>
      </c>
      <c r="B169" s="3" t="s">
        <v>23</v>
      </c>
      <c r="C169" s="4">
        <v>28</v>
      </c>
      <c r="D169" s="4">
        <v>36</v>
      </c>
      <c r="E169" s="4">
        <v>59</v>
      </c>
      <c r="F169" s="4">
        <v>59</v>
      </c>
      <c r="G169" s="4">
        <v>59</v>
      </c>
      <c r="H169" s="4">
        <v>62</v>
      </c>
      <c r="I169" s="4">
        <v>67</v>
      </c>
      <c r="J169" s="4">
        <v>71</v>
      </c>
      <c r="K169" s="4">
        <v>76</v>
      </c>
      <c r="L169" s="4">
        <v>81</v>
      </c>
      <c r="M169" s="4">
        <v>81</v>
      </c>
      <c r="N169" s="4">
        <v>81</v>
      </c>
      <c r="O169" s="4">
        <v>81</v>
      </c>
      <c r="P169" s="4">
        <v>81</v>
      </c>
      <c r="Q169" s="4">
        <v>94</v>
      </c>
      <c r="R169" s="4">
        <v>103</v>
      </c>
      <c r="S169" s="4">
        <v>117</v>
      </c>
    </row>
    <row r="170" spans="1:19" x14ac:dyDescent="0.3">
      <c r="A170" s="5">
        <v>41064</v>
      </c>
      <c r="B170" s="3" t="s">
        <v>19</v>
      </c>
      <c r="C170" s="4">
        <v>38</v>
      </c>
      <c r="D170" s="4">
        <v>56</v>
      </c>
      <c r="E170" s="4">
        <v>77</v>
      </c>
      <c r="F170" s="4">
        <v>80</v>
      </c>
      <c r="G170" s="4">
        <v>81</v>
      </c>
      <c r="H170" s="4">
        <v>84</v>
      </c>
      <c r="I170" s="4">
        <v>86</v>
      </c>
      <c r="J170" s="4">
        <v>85</v>
      </c>
      <c r="K170" s="4">
        <v>85</v>
      </c>
      <c r="L170" s="4">
        <v>85</v>
      </c>
      <c r="M170" s="4">
        <v>90</v>
      </c>
      <c r="N170" s="4">
        <v>95</v>
      </c>
      <c r="O170" s="4">
        <v>102</v>
      </c>
      <c r="P170" s="4">
        <v>109</v>
      </c>
      <c r="Q170" s="4">
        <v>112</v>
      </c>
      <c r="R170" s="4">
        <v>119</v>
      </c>
      <c r="S170" s="4">
        <v>118</v>
      </c>
    </row>
    <row r="171" spans="1:19" x14ac:dyDescent="0.3">
      <c r="A171" s="5">
        <v>41065</v>
      </c>
      <c r="B171" s="3" t="s">
        <v>20</v>
      </c>
      <c r="C171" s="4">
        <v>36</v>
      </c>
      <c r="D171" s="4">
        <v>52</v>
      </c>
      <c r="E171" s="4">
        <v>66</v>
      </c>
      <c r="F171" s="4">
        <v>73</v>
      </c>
      <c r="G171" s="4">
        <v>79</v>
      </c>
      <c r="H171" s="4">
        <v>79</v>
      </c>
      <c r="I171" s="4">
        <v>79</v>
      </c>
      <c r="J171" s="4">
        <v>79</v>
      </c>
      <c r="K171" s="4">
        <v>79</v>
      </c>
      <c r="L171" s="4">
        <v>82</v>
      </c>
      <c r="M171" s="4">
        <v>84</v>
      </c>
      <c r="N171" s="4">
        <v>88</v>
      </c>
      <c r="O171" s="4">
        <v>96</v>
      </c>
      <c r="P171" s="4">
        <v>98</v>
      </c>
      <c r="Q171" s="4">
        <v>100</v>
      </c>
      <c r="R171" s="4">
        <v>107</v>
      </c>
      <c r="S171" s="4">
        <v>112</v>
      </c>
    </row>
    <row r="172" spans="1:19" x14ac:dyDescent="0.3">
      <c r="A172" s="5">
        <v>41066</v>
      </c>
      <c r="B172" s="3" t="s">
        <v>21</v>
      </c>
      <c r="C172" s="4">
        <v>28</v>
      </c>
      <c r="D172" s="4">
        <v>42</v>
      </c>
      <c r="E172" s="4">
        <v>56</v>
      </c>
      <c r="F172" s="4">
        <v>60</v>
      </c>
      <c r="G172" s="4">
        <v>67</v>
      </c>
      <c r="H172" s="4">
        <v>66</v>
      </c>
      <c r="I172" s="4">
        <v>66</v>
      </c>
      <c r="J172" s="4">
        <v>66</v>
      </c>
      <c r="K172" s="4">
        <v>78</v>
      </c>
      <c r="L172" s="4">
        <v>81</v>
      </c>
      <c r="M172" s="4">
        <v>86</v>
      </c>
      <c r="N172" s="4">
        <v>88</v>
      </c>
      <c r="O172" s="4">
        <v>89</v>
      </c>
      <c r="P172" s="4">
        <v>90</v>
      </c>
      <c r="Q172" s="4">
        <v>93</v>
      </c>
      <c r="R172" s="4">
        <v>101</v>
      </c>
      <c r="S172" s="4">
        <v>107</v>
      </c>
    </row>
    <row r="173" spans="1:19" x14ac:dyDescent="0.3">
      <c r="A173" s="5">
        <v>41067</v>
      </c>
      <c r="B173" s="3" t="s">
        <v>22</v>
      </c>
      <c r="C173" s="4">
        <v>44</v>
      </c>
      <c r="D173" s="4">
        <v>55</v>
      </c>
      <c r="E173" s="4">
        <v>86</v>
      </c>
      <c r="F173" s="4">
        <v>92</v>
      </c>
      <c r="G173" s="4">
        <v>92</v>
      </c>
      <c r="H173" s="4">
        <v>92</v>
      </c>
      <c r="I173" s="4">
        <v>92</v>
      </c>
      <c r="J173" s="4">
        <v>100</v>
      </c>
      <c r="K173" s="4">
        <v>104</v>
      </c>
      <c r="L173" s="4">
        <v>103</v>
      </c>
      <c r="M173" s="4">
        <v>108</v>
      </c>
      <c r="N173" s="4">
        <v>109</v>
      </c>
      <c r="O173" s="4">
        <v>109</v>
      </c>
      <c r="P173" s="4">
        <v>113</v>
      </c>
      <c r="Q173" s="4">
        <v>119</v>
      </c>
      <c r="R173" s="4">
        <v>123</v>
      </c>
      <c r="S173" s="4">
        <v>131</v>
      </c>
    </row>
    <row r="174" spans="1:19" x14ac:dyDescent="0.3">
      <c r="A174" s="5">
        <v>41068</v>
      </c>
      <c r="B174" s="3" t="s">
        <v>23</v>
      </c>
      <c r="C174" s="4">
        <v>34</v>
      </c>
      <c r="D174" s="4">
        <v>49</v>
      </c>
      <c r="E174" s="4">
        <v>67</v>
      </c>
      <c r="F174" s="4">
        <v>67</v>
      </c>
      <c r="G174" s="4">
        <v>67</v>
      </c>
      <c r="H174" s="4">
        <v>67</v>
      </c>
      <c r="I174" s="4">
        <v>72</v>
      </c>
      <c r="J174" s="4">
        <v>79</v>
      </c>
      <c r="K174" s="4">
        <v>85</v>
      </c>
      <c r="L174" s="4">
        <v>89</v>
      </c>
      <c r="M174" s="4">
        <v>90</v>
      </c>
      <c r="N174" s="4">
        <v>90</v>
      </c>
      <c r="O174" s="4">
        <v>91</v>
      </c>
      <c r="P174" s="4">
        <v>95</v>
      </c>
      <c r="Q174" s="4">
        <v>100</v>
      </c>
      <c r="R174" s="4">
        <v>109</v>
      </c>
      <c r="S174" s="4">
        <v>123</v>
      </c>
    </row>
    <row r="175" spans="1:19" x14ac:dyDescent="0.3">
      <c r="A175" s="5">
        <v>41071</v>
      </c>
      <c r="B175" s="3" t="s">
        <v>19</v>
      </c>
      <c r="C175" s="4">
        <v>42</v>
      </c>
      <c r="D175" s="4">
        <v>64</v>
      </c>
      <c r="E175" s="4">
        <v>79</v>
      </c>
      <c r="F175" s="4">
        <v>86</v>
      </c>
      <c r="G175" s="4">
        <v>90</v>
      </c>
      <c r="H175" s="4">
        <v>90</v>
      </c>
      <c r="I175" s="4">
        <v>90</v>
      </c>
      <c r="J175" s="4">
        <v>91</v>
      </c>
      <c r="K175" s="4">
        <v>91</v>
      </c>
      <c r="L175" s="4">
        <v>93</v>
      </c>
      <c r="M175" s="4">
        <v>102</v>
      </c>
      <c r="N175" s="4">
        <v>107</v>
      </c>
      <c r="O175" s="4">
        <v>111</v>
      </c>
      <c r="P175" s="4">
        <v>118</v>
      </c>
      <c r="Q175" s="4">
        <v>121</v>
      </c>
      <c r="R175" s="4">
        <v>128</v>
      </c>
      <c r="S175" s="4">
        <v>136</v>
      </c>
    </row>
    <row r="176" spans="1:19" x14ac:dyDescent="0.3">
      <c r="A176" s="5">
        <v>41072</v>
      </c>
      <c r="B176" s="3" t="s">
        <v>20</v>
      </c>
      <c r="C176" s="4">
        <v>57</v>
      </c>
      <c r="D176" s="4">
        <v>67</v>
      </c>
      <c r="E176" s="4">
        <v>79</v>
      </c>
      <c r="F176" s="4">
        <v>87</v>
      </c>
      <c r="G176" s="4">
        <v>92</v>
      </c>
      <c r="H176" s="4">
        <v>92</v>
      </c>
      <c r="I176" s="4">
        <v>92</v>
      </c>
      <c r="J176" s="4">
        <v>92</v>
      </c>
      <c r="K176" s="4">
        <v>92</v>
      </c>
      <c r="L176" s="4">
        <v>94</v>
      </c>
      <c r="M176" s="4">
        <v>97</v>
      </c>
      <c r="N176" s="4">
        <v>100</v>
      </c>
      <c r="O176" s="4">
        <v>108</v>
      </c>
      <c r="P176" s="4">
        <v>109</v>
      </c>
      <c r="Q176" s="4">
        <v>110</v>
      </c>
      <c r="R176" s="4">
        <v>123</v>
      </c>
      <c r="S176" s="4">
        <v>134</v>
      </c>
    </row>
    <row r="177" spans="1:19" x14ac:dyDescent="0.3">
      <c r="A177" s="5">
        <v>41073</v>
      </c>
      <c r="B177" s="3" t="s">
        <v>21</v>
      </c>
      <c r="C177" s="4">
        <v>43</v>
      </c>
      <c r="D177" s="4">
        <v>52</v>
      </c>
      <c r="E177" s="4">
        <v>82</v>
      </c>
      <c r="F177" s="4">
        <v>87</v>
      </c>
      <c r="G177" s="4">
        <v>88</v>
      </c>
      <c r="H177" s="4">
        <v>89</v>
      </c>
      <c r="I177" s="4">
        <v>89</v>
      </c>
      <c r="J177" s="4">
        <v>98</v>
      </c>
      <c r="K177" s="4">
        <v>107</v>
      </c>
      <c r="L177" s="4">
        <v>108</v>
      </c>
      <c r="M177" s="4">
        <v>113</v>
      </c>
      <c r="N177" s="4">
        <v>114</v>
      </c>
      <c r="O177" s="4">
        <v>115</v>
      </c>
      <c r="P177" s="4">
        <v>115</v>
      </c>
      <c r="Q177" s="4">
        <v>121</v>
      </c>
      <c r="R177" s="4">
        <v>129</v>
      </c>
      <c r="S177" s="4">
        <v>129</v>
      </c>
    </row>
    <row r="178" spans="1:19" x14ac:dyDescent="0.3">
      <c r="A178" s="5">
        <v>41074</v>
      </c>
      <c r="B178" s="3" t="s">
        <v>22</v>
      </c>
      <c r="C178" s="4">
        <v>40</v>
      </c>
      <c r="D178" s="4">
        <v>63</v>
      </c>
      <c r="E178" s="4">
        <v>74</v>
      </c>
      <c r="F178" s="4">
        <v>79</v>
      </c>
      <c r="G178" s="4">
        <v>79</v>
      </c>
      <c r="H178" s="4">
        <v>79</v>
      </c>
      <c r="I178" s="4">
        <v>86</v>
      </c>
      <c r="J178" s="4">
        <v>94</v>
      </c>
      <c r="K178" s="4">
        <v>98</v>
      </c>
      <c r="L178" s="4">
        <v>102</v>
      </c>
      <c r="M178" s="4">
        <v>103</v>
      </c>
      <c r="N178" s="4">
        <v>104</v>
      </c>
      <c r="O178" s="4">
        <v>104</v>
      </c>
      <c r="P178" s="4">
        <v>110</v>
      </c>
      <c r="Q178" s="4">
        <v>116</v>
      </c>
      <c r="R178" s="4">
        <v>132</v>
      </c>
      <c r="S178" s="4">
        <v>139</v>
      </c>
    </row>
    <row r="179" spans="1:19" x14ac:dyDescent="0.3">
      <c r="A179" s="5">
        <v>41075</v>
      </c>
      <c r="B179" s="3" t="s">
        <v>23</v>
      </c>
      <c r="C179" s="4">
        <v>29</v>
      </c>
      <c r="D179" s="4">
        <v>40</v>
      </c>
      <c r="E179" s="4">
        <v>55</v>
      </c>
      <c r="F179" s="4">
        <v>55</v>
      </c>
      <c r="G179" s="4">
        <v>55</v>
      </c>
      <c r="H179" s="4">
        <v>60</v>
      </c>
      <c r="I179" s="4">
        <v>68</v>
      </c>
      <c r="J179" s="4">
        <v>76</v>
      </c>
      <c r="K179" s="4">
        <v>81</v>
      </c>
      <c r="L179" s="4">
        <v>83</v>
      </c>
      <c r="M179" s="4">
        <v>83</v>
      </c>
      <c r="N179" s="4">
        <v>83</v>
      </c>
      <c r="O179" s="4">
        <v>83</v>
      </c>
      <c r="P179" s="4">
        <v>89</v>
      </c>
      <c r="Q179" s="4">
        <v>96</v>
      </c>
      <c r="R179" s="4">
        <v>99</v>
      </c>
      <c r="S179" s="4">
        <v>107</v>
      </c>
    </row>
    <row r="180" spans="1:19" x14ac:dyDescent="0.3">
      <c r="A180" s="5">
        <v>41078</v>
      </c>
      <c r="B180" s="3" t="s">
        <v>19</v>
      </c>
      <c r="C180" s="4">
        <v>39</v>
      </c>
      <c r="D180" s="4">
        <v>51</v>
      </c>
      <c r="E180" s="4">
        <v>67</v>
      </c>
      <c r="F180" s="4">
        <v>72</v>
      </c>
      <c r="G180" s="4">
        <v>81</v>
      </c>
      <c r="H180" s="4">
        <v>86</v>
      </c>
      <c r="I180" s="4">
        <v>91</v>
      </c>
      <c r="J180" s="4">
        <v>91</v>
      </c>
      <c r="K180" s="4">
        <v>91</v>
      </c>
      <c r="L180" s="4">
        <v>92</v>
      </c>
      <c r="M180" s="4">
        <v>101</v>
      </c>
      <c r="N180" s="4">
        <v>106</v>
      </c>
      <c r="O180" s="4">
        <v>114</v>
      </c>
      <c r="P180" s="4">
        <v>112</v>
      </c>
      <c r="Q180" s="4">
        <v>115</v>
      </c>
      <c r="R180" s="4">
        <v>123</v>
      </c>
      <c r="S180" s="4">
        <v>140</v>
      </c>
    </row>
    <row r="181" spans="1:19" x14ac:dyDescent="0.3">
      <c r="A181" s="5">
        <v>41079</v>
      </c>
      <c r="B181" s="3" t="s">
        <v>20</v>
      </c>
      <c r="C181" s="4">
        <v>41</v>
      </c>
      <c r="D181" s="4">
        <v>55</v>
      </c>
      <c r="E181" s="4">
        <v>73</v>
      </c>
      <c r="F181" s="4">
        <v>78</v>
      </c>
      <c r="G181" s="4">
        <v>81</v>
      </c>
      <c r="H181" s="4">
        <v>87</v>
      </c>
      <c r="I181" s="4">
        <v>86</v>
      </c>
      <c r="J181" s="4">
        <v>86</v>
      </c>
      <c r="K181" s="4">
        <v>94</v>
      </c>
      <c r="L181" s="4">
        <v>95</v>
      </c>
      <c r="M181" s="4">
        <v>101</v>
      </c>
      <c r="N181" s="4">
        <v>103</v>
      </c>
      <c r="O181" s="4">
        <v>108</v>
      </c>
      <c r="P181" s="4">
        <v>111</v>
      </c>
      <c r="Q181" s="4">
        <v>114</v>
      </c>
      <c r="R181" s="4">
        <v>122</v>
      </c>
      <c r="S181" s="4">
        <v>124</v>
      </c>
    </row>
    <row r="182" spans="1:19" x14ac:dyDescent="0.3">
      <c r="A182" s="5">
        <v>41080</v>
      </c>
      <c r="B182" s="3" t="s">
        <v>21</v>
      </c>
      <c r="C182" s="4">
        <v>33</v>
      </c>
      <c r="D182" s="4">
        <v>44</v>
      </c>
      <c r="E182" s="4">
        <v>73</v>
      </c>
      <c r="F182" s="4">
        <v>76</v>
      </c>
      <c r="G182" s="4">
        <v>83</v>
      </c>
      <c r="H182" s="4">
        <v>83</v>
      </c>
      <c r="I182" s="4">
        <v>83</v>
      </c>
      <c r="J182" s="4">
        <v>89</v>
      </c>
      <c r="K182" s="4">
        <v>97</v>
      </c>
      <c r="L182" s="4">
        <v>102</v>
      </c>
      <c r="M182" s="4">
        <v>105</v>
      </c>
      <c r="N182" s="4">
        <v>109</v>
      </c>
      <c r="O182" s="4">
        <v>109</v>
      </c>
      <c r="P182" s="4">
        <v>109</v>
      </c>
      <c r="Q182" s="4">
        <v>111</v>
      </c>
      <c r="R182" s="4">
        <v>121</v>
      </c>
      <c r="S182" s="4">
        <v>131</v>
      </c>
    </row>
    <row r="183" spans="1:19" x14ac:dyDescent="0.3">
      <c r="A183" s="5">
        <v>41081</v>
      </c>
      <c r="B183" s="3" t="s">
        <v>22</v>
      </c>
      <c r="C183" s="4">
        <v>39</v>
      </c>
      <c r="D183" s="4">
        <v>57</v>
      </c>
      <c r="E183" s="4">
        <v>85</v>
      </c>
      <c r="F183" s="4">
        <v>92</v>
      </c>
      <c r="G183" s="4">
        <v>92</v>
      </c>
      <c r="H183" s="4">
        <v>92</v>
      </c>
      <c r="I183" s="4">
        <v>94</v>
      </c>
      <c r="J183" s="4">
        <v>97</v>
      </c>
      <c r="K183" s="4">
        <v>106</v>
      </c>
      <c r="L183" s="4">
        <v>113</v>
      </c>
      <c r="M183" s="4">
        <v>116</v>
      </c>
      <c r="N183" s="4">
        <v>116</v>
      </c>
      <c r="O183" s="4">
        <v>116</v>
      </c>
      <c r="P183" s="4">
        <v>126</v>
      </c>
      <c r="Q183" s="4">
        <v>129</v>
      </c>
      <c r="R183" s="4">
        <v>136</v>
      </c>
      <c r="S183" s="4">
        <v>136</v>
      </c>
    </row>
    <row r="184" spans="1:19" x14ac:dyDescent="0.3">
      <c r="A184" s="5">
        <v>41082</v>
      </c>
      <c r="B184" s="3" t="s">
        <v>23</v>
      </c>
      <c r="C184" s="4">
        <v>26</v>
      </c>
      <c r="D184" s="4">
        <v>40</v>
      </c>
      <c r="E184" s="4">
        <v>55</v>
      </c>
      <c r="F184" s="4">
        <v>55</v>
      </c>
      <c r="G184" s="4">
        <v>55</v>
      </c>
      <c r="H184" s="4">
        <v>56</v>
      </c>
      <c r="I184" s="4">
        <v>55</v>
      </c>
      <c r="J184" s="4">
        <v>62</v>
      </c>
      <c r="K184" s="4">
        <v>64</v>
      </c>
      <c r="L184" s="4">
        <v>75</v>
      </c>
      <c r="M184" s="4">
        <v>75</v>
      </c>
      <c r="N184" s="4">
        <v>75</v>
      </c>
      <c r="O184" s="4">
        <v>76</v>
      </c>
      <c r="P184" s="4">
        <v>78</v>
      </c>
      <c r="Q184" s="4">
        <v>90</v>
      </c>
      <c r="R184" s="4">
        <v>91</v>
      </c>
      <c r="S184" s="4">
        <v>99</v>
      </c>
    </row>
    <row r="185" spans="1:19" x14ac:dyDescent="0.3">
      <c r="A185" s="5">
        <v>41085</v>
      </c>
      <c r="B185" s="3" t="s">
        <v>19</v>
      </c>
      <c r="C185" s="4">
        <v>43</v>
      </c>
      <c r="D185" s="4">
        <v>53</v>
      </c>
      <c r="E185" s="4">
        <v>69</v>
      </c>
      <c r="F185" s="4">
        <v>74</v>
      </c>
      <c r="G185" s="4">
        <v>86</v>
      </c>
      <c r="H185" s="4">
        <v>89</v>
      </c>
      <c r="I185" s="4">
        <v>98</v>
      </c>
      <c r="J185" s="4">
        <v>98</v>
      </c>
      <c r="K185" s="4">
        <v>98</v>
      </c>
      <c r="L185" s="4">
        <v>98</v>
      </c>
      <c r="M185" s="4">
        <v>100</v>
      </c>
      <c r="N185" s="4">
        <v>108</v>
      </c>
      <c r="O185" s="4">
        <v>111</v>
      </c>
      <c r="P185" s="4">
        <v>114</v>
      </c>
      <c r="Q185" s="4">
        <v>116</v>
      </c>
      <c r="R185" s="4">
        <v>124</v>
      </c>
      <c r="S185" s="4">
        <v>131</v>
      </c>
    </row>
    <row r="186" spans="1:19" x14ac:dyDescent="0.3">
      <c r="A186" s="5">
        <v>41086</v>
      </c>
      <c r="B186" s="3" t="s">
        <v>20</v>
      </c>
      <c r="C186" s="4">
        <v>29</v>
      </c>
      <c r="D186" s="4">
        <v>41</v>
      </c>
      <c r="E186" s="4">
        <v>62</v>
      </c>
      <c r="F186" s="4">
        <v>69</v>
      </c>
      <c r="G186" s="4">
        <v>68</v>
      </c>
      <c r="H186" s="4">
        <v>69</v>
      </c>
      <c r="I186" s="4">
        <v>69</v>
      </c>
      <c r="J186" s="4">
        <v>69</v>
      </c>
      <c r="K186" s="4">
        <v>80</v>
      </c>
      <c r="L186" s="4">
        <v>85</v>
      </c>
      <c r="M186" s="4">
        <v>92</v>
      </c>
      <c r="N186" s="4">
        <v>93</v>
      </c>
      <c r="O186" s="4">
        <v>98</v>
      </c>
      <c r="P186" s="4">
        <v>98</v>
      </c>
      <c r="Q186" s="4">
        <v>99</v>
      </c>
      <c r="R186" s="4">
        <v>109</v>
      </c>
      <c r="S186" s="4">
        <v>126</v>
      </c>
    </row>
    <row r="187" spans="1:19" x14ac:dyDescent="0.3">
      <c r="A187" s="5">
        <v>41087</v>
      </c>
      <c r="B187" s="3" t="s">
        <v>21</v>
      </c>
      <c r="C187" s="4">
        <v>36</v>
      </c>
      <c r="D187" s="4">
        <v>53</v>
      </c>
      <c r="E187" s="4">
        <v>69</v>
      </c>
      <c r="F187" s="4">
        <v>70</v>
      </c>
      <c r="G187" s="4">
        <v>72</v>
      </c>
      <c r="H187" s="4">
        <v>72</v>
      </c>
      <c r="I187" s="4">
        <v>72</v>
      </c>
      <c r="J187" s="4">
        <v>75</v>
      </c>
      <c r="K187" s="4">
        <v>88</v>
      </c>
      <c r="L187" s="4">
        <v>93</v>
      </c>
      <c r="M187" s="4">
        <v>100</v>
      </c>
      <c r="N187" s="4">
        <v>104</v>
      </c>
      <c r="O187" s="4">
        <v>105</v>
      </c>
      <c r="P187" s="4">
        <v>105</v>
      </c>
      <c r="Q187" s="4">
        <v>110</v>
      </c>
      <c r="R187" s="4">
        <v>119</v>
      </c>
      <c r="S187" s="4">
        <v>133</v>
      </c>
    </row>
    <row r="188" spans="1:19" x14ac:dyDescent="0.3">
      <c r="A188" s="5">
        <v>41088</v>
      </c>
      <c r="B188" s="3" t="s">
        <v>22</v>
      </c>
      <c r="C188" s="4">
        <v>35</v>
      </c>
      <c r="D188" s="4">
        <v>58</v>
      </c>
      <c r="E188" s="4">
        <v>76</v>
      </c>
      <c r="F188" s="4">
        <v>79</v>
      </c>
      <c r="G188" s="4">
        <v>79</v>
      </c>
      <c r="H188" s="4">
        <v>79</v>
      </c>
      <c r="I188" s="4">
        <v>82</v>
      </c>
      <c r="J188" s="4">
        <v>90</v>
      </c>
      <c r="K188" s="4">
        <v>100</v>
      </c>
      <c r="L188" s="4">
        <v>104</v>
      </c>
      <c r="M188" s="4">
        <v>106</v>
      </c>
      <c r="N188" s="4">
        <v>106</v>
      </c>
      <c r="O188" s="4">
        <v>106</v>
      </c>
      <c r="P188" s="4">
        <v>109</v>
      </c>
      <c r="Q188" s="4">
        <v>115</v>
      </c>
      <c r="R188" s="4">
        <v>119</v>
      </c>
      <c r="S188" s="4">
        <v>125</v>
      </c>
    </row>
    <row r="189" spans="1:19" x14ac:dyDescent="0.3">
      <c r="A189" s="5">
        <v>41089</v>
      </c>
      <c r="B189" s="3" t="s">
        <v>23</v>
      </c>
      <c r="C189" s="4">
        <v>22</v>
      </c>
      <c r="D189" s="4">
        <v>35</v>
      </c>
      <c r="E189" s="4">
        <v>49</v>
      </c>
      <c r="F189" s="4">
        <v>49</v>
      </c>
      <c r="G189" s="4">
        <v>49</v>
      </c>
      <c r="H189" s="4">
        <v>54</v>
      </c>
      <c r="I189" s="4">
        <v>56</v>
      </c>
      <c r="J189" s="4">
        <v>67</v>
      </c>
      <c r="K189" s="4">
        <v>71</v>
      </c>
      <c r="L189" s="4">
        <v>81</v>
      </c>
      <c r="M189" s="4">
        <v>81</v>
      </c>
      <c r="N189" s="4">
        <v>81</v>
      </c>
      <c r="O189" s="4">
        <v>85</v>
      </c>
      <c r="P189" s="4">
        <v>86</v>
      </c>
      <c r="Q189" s="4">
        <v>91</v>
      </c>
      <c r="R189" s="4">
        <v>101</v>
      </c>
      <c r="S189" s="4">
        <v>108</v>
      </c>
    </row>
    <row r="190" spans="1:19" x14ac:dyDescent="0.3">
      <c r="A190" s="5">
        <v>41092</v>
      </c>
      <c r="B190" s="3" t="s">
        <v>19</v>
      </c>
      <c r="C190" s="4">
        <v>38</v>
      </c>
      <c r="D190" s="4">
        <v>48</v>
      </c>
      <c r="E190" s="4">
        <v>59</v>
      </c>
      <c r="F190" s="4">
        <v>66</v>
      </c>
      <c r="G190" s="4">
        <v>81</v>
      </c>
      <c r="H190" s="4">
        <v>86</v>
      </c>
      <c r="I190" s="4">
        <v>90</v>
      </c>
      <c r="J190" s="4">
        <v>90</v>
      </c>
      <c r="K190" s="4">
        <v>90</v>
      </c>
      <c r="L190" s="4">
        <v>100</v>
      </c>
      <c r="M190" s="4">
        <v>107</v>
      </c>
      <c r="N190" s="4">
        <v>109</v>
      </c>
      <c r="O190" s="4">
        <v>116</v>
      </c>
      <c r="P190" s="4">
        <v>112</v>
      </c>
      <c r="Q190" s="4">
        <v>117</v>
      </c>
      <c r="R190" s="4">
        <v>124</v>
      </c>
      <c r="S190" s="4">
        <v>124</v>
      </c>
    </row>
    <row r="191" spans="1:19" x14ac:dyDescent="0.3">
      <c r="A191" s="5">
        <v>41093</v>
      </c>
      <c r="B191" s="3" t="s">
        <v>20</v>
      </c>
      <c r="C191" s="4">
        <v>27</v>
      </c>
      <c r="D191" s="4">
        <v>38</v>
      </c>
      <c r="E191" s="4">
        <v>46</v>
      </c>
      <c r="F191" s="4">
        <v>65</v>
      </c>
      <c r="G191" s="4">
        <v>67</v>
      </c>
      <c r="H191" s="4">
        <v>70</v>
      </c>
      <c r="I191" s="4">
        <v>70</v>
      </c>
      <c r="J191" s="4">
        <v>70</v>
      </c>
      <c r="K191" s="4">
        <v>74</v>
      </c>
      <c r="L191" s="4">
        <v>77</v>
      </c>
      <c r="M191" s="4">
        <v>79</v>
      </c>
      <c r="N191" s="4">
        <v>84</v>
      </c>
      <c r="O191" s="4">
        <v>91</v>
      </c>
      <c r="P191" s="4">
        <v>92</v>
      </c>
      <c r="Q191" s="4">
        <v>92</v>
      </c>
      <c r="R191" s="4">
        <v>102</v>
      </c>
      <c r="S191" s="4">
        <v>111</v>
      </c>
    </row>
    <row r="192" spans="1:19" x14ac:dyDescent="0.3">
      <c r="A192" s="5">
        <v>41095</v>
      </c>
      <c r="B192" s="3" t="s">
        <v>22</v>
      </c>
      <c r="C192" s="4">
        <v>23</v>
      </c>
      <c r="D192" s="4">
        <v>38</v>
      </c>
      <c r="E192" s="4">
        <v>59</v>
      </c>
      <c r="F192" s="4">
        <v>64</v>
      </c>
      <c r="G192" s="4">
        <v>64</v>
      </c>
      <c r="H192" s="4">
        <v>64</v>
      </c>
      <c r="I192" s="4">
        <v>68</v>
      </c>
      <c r="J192" s="4">
        <v>71</v>
      </c>
      <c r="K192" s="4">
        <v>76</v>
      </c>
      <c r="L192" s="4">
        <v>79</v>
      </c>
      <c r="M192" s="4">
        <v>77</v>
      </c>
      <c r="N192" s="4">
        <v>77</v>
      </c>
      <c r="O192" s="4">
        <v>77</v>
      </c>
      <c r="P192" s="4">
        <v>85</v>
      </c>
      <c r="Q192" s="4">
        <v>92</v>
      </c>
      <c r="R192" s="4">
        <v>99</v>
      </c>
      <c r="S192" s="4">
        <v>104</v>
      </c>
    </row>
    <row r="193" spans="1:19" x14ac:dyDescent="0.3">
      <c r="A193" s="5">
        <v>41096</v>
      </c>
      <c r="B193" s="3" t="s">
        <v>23</v>
      </c>
      <c r="C193" s="4">
        <v>37</v>
      </c>
      <c r="D193" s="4">
        <v>42</v>
      </c>
      <c r="E193" s="4">
        <v>65</v>
      </c>
      <c r="F193" s="4">
        <v>65</v>
      </c>
      <c r="G193" s="4">
        <v>65</v>
      </c>
      <c r="H193" s="4">
        <v>69</v>
      </c>
      <c r="I193" s="4">
        <v>80</v>
      </c>
      <c r="J193" s="4">
        <v>82</v>
      </c>
      <c r="K193" s="4">
        <v>86</v>
      </c>
      <c r="L193" s="4">
        <v>86</v>
      </c>
      <c r="M193" s="4">
        <v>86</v>
      </c>
      <c r="N193" s="4">
        <v>86</v>
      </c>
      <c r="O193" s="4">
        <v>95</v>
      </c>
      <c r="P193" s="4">
        <v>103</v>
      </c>
      <c r="Q193" s="4">
        <v>104</v>
      </c>
      <c r="R193" s="4">
        <v>109</v>
      </c>
      <c r="S193" s="4">
        <v>129</v>
      </c>
    </row>
    <row r="194" spans="1:19" x14ac:dyDescent="0.3">
      <c r="A194" s="5">
        <v>41099</v>
      </c>
      <c r="B194" s="3" t="s">
        <v>19</v>
      </c>
      <c r="C194" s="4">
        <v>34</v>
      </c>
      <c r="D194" s="4">
        <v>43</v>
      </c>
      <c r="E194" s="4">
        <v>67</v>
      </c>
      <c r="F194" s="4">
        <v>69</v>
      </c>
      <c r="G194" s="4">
        <v>74</v>
      </c>
      <c r="H194" s="4">
        <v>75</v>
      </c>
      <c r="I194" s="4">
        <v>84</v>
      </c>
      <c r="J194" s="4">
        <v>85</v>
      </c>
      <c r="K194" s="4">
        <v>85</v>
      </c>
      <c r="L194" s="4">
        <v>86</v>
      </c>
      <c r="M194" s="4">
        <v>92</v>
      </c>
      <c r="N194" s="4">
        <v>93</v>
      </c>
      <c r="O194" s="4">
        <v>96</v>
      </c>
      <c r="P194" s="4">
        <v>106</v>
      </c>
      <c r="Q194" s="4">
        <v>106</v>
      </c>
      <c r="R194" s="4">
        <v>109</v>
      </c>
      <c r="S194" s="4">
        <v>114</v>
      </c>
    </row>
    <row r="195" spans="1:19" x14ac:dyDescent="0.3">
      <c r="A195" s="5">
        <v>41100</v>
      </c>
      <c r="B195" s="3" t="s">
        <v>20</v>
      </c>
      <c r="C195" s="4">
        <v>56</v>
      </c>
      <c r="D195" s="4">
        <v>65</v>
      </c>
      <c r="E195" s="4">
        <v>92</v>
      </c>
      <c r="F195" s="4">
        <v>99</v>
      </c>
      <c r="G195" s="4">
        <v>102</v>
      </c>
      <c r="H195" s="4">
        <v>103</v>
      </c>
      <c r="I195" s="4">
        <v>103</v>
      </c>
      <c r="J195" s="4">
        <v>103</v>
      </c>
      <c r="K195" s="4">
        <v>106</v>
      </c>
      <c r="L195" s="4">
        <v>111</v>
      </c>
      <c r="M195" s="4">
        <v>111</v>
      </c>
      <c r="N195" s="4">
        <v>110</v>
      </c>
      <c r="O195" s="4">
        <v>109</v>
      </c>
      <c r="P195" s="4">
        <v>110</v>
      </c>
      <c r="Q195" s="4">
        <v>110</v>
      </c>
      <c r="R195" s="4">
        <v>112</v>
      </c>
      <c r="S195" s="4">
        <v>119</v>
      </c>
    </row>
    <row r="196" spans="1:19" x14ac:dyDescent="0.3">
      <c r="A196" s="5">
        <v>41101</v>
      </c>
      <c r="B196" s="3" t="s">
        <v>21</v>
      </c>
      <c r="C196" s="4">
        <v>36</v>
      </c>
      <c r="D196" s="4">
        <v>58</v>
      </c>
      <c r="E196" s="4">
        <v>79</v>
      </c>
      <c r="F196" s="4">
        <v>82</v>
      </c>
      <c r="G196" s="4">
        <v>84</v>
      </c>
      <c r="H196" s="4">
        <v>84</v>
      </c>
      <c r="I196" s="4">
        <v>84</v>
      </c>
      <c r="J196" s="4">
        <v>92</v>
      </c>
      <c r="K196" s="4">
        <v>96</v>
      </c>
      <c r="L196" s="4">
        <v>97</v>
      </c>
      <c r="M196" s="4">
        <v>102</v>
      </c>
      <c r="N196" s="4">
        <v>104</v>
      </c>
      <c r="O196" s="4">
        <v>105</v>
      </c>
      <c r="P196" s="4">
        <v>105</v>
      </c>
      <c r="Q196" s="4">
        <v>115</v>
      </c>
      <c r="R196" s="4">
        <v>113</v>
      </c>
      <c r="S196" s="4">
        <v>122</v>
      </c>
    </row>
    <row r="197" spans="1:19" x14ac:dyDescent="0.3">
      <c r="A197" s="5">
        <v>41102</v>
      </c>
      <c r="B197" s="3" t="s">
        <v>22</v>
      </c>
      <c r="C197" s="4">
        <v>39</v>
      </c>
      <c r="D197" s="4">
        <v>53</v>
      </c>
      <c r="E197" s="4">
        <v>78</v>
      </c>
      <c r="F197" s="4">
        <v>84</v>
      </c>
      <c r="G197" s="4">
        <v>84</v>
      </c>
      <c r="H197" s="4">
        <v>84</v>
      </c>
      <c r="I197" s="4">
        <v>87</v>
      </c>
      <c r="J197" s="4">
        <v>88</v>
      </c>
      <c r="K197" s="4">
        <v>88</v>
      </c>
      <c r="L197" s="4">
        <v>90</v>
      </c>
      <c r="M197" s="4">
        <v>97</v>
      </c>
      <c r="N197" s="4">
        <v>97</v>
      </c>
      <c r="O197" s="4">
        <v>97</v>
      </c>
      <c r="P197" s="4">
        <v>100</v>
      </c>
      <c r="Q197" s="4">
        <v>100</v>
      </c>
      <c r="R197" s="4">
        <v>106</v>
      </c>
      <c r="S197" s="4">
        <v>111</v>
      </c>
    </row>
    <row r="198" spans="1:19" x14ac:dyDescent="0.3">
      <c r="A198" s="5">
        <v>41103</v>
      </c>
      <c r="B198" s="3" t="s">
        <v>23</v>
      </c>
      <c r="C198" s="4">
        <v>28</v>
      </c>
      <c r="D198" s="4">
        <v>48</v>
      </c>
      <c r="E198" s="4">
        <v>61</v>
      </c>
      <c r="F198" s="4">
        <v>61</v>
      </c>
      <c r="G198" s="4">
        <v>61</v>
      </c>
      <c r="H198" s="4">
        <v>57</v>
      </c>
      <c r="I198" s="4">
        <v>60</v>
      </c>
      <c r="J198" s="4">
        <v>62</v>
      </c>
      <c r="K198" s="4">
        <v>67</v>
      </c>
      <c r="L198" s="4">
        <v>71</v>
      </c>
      <c r="M198" s="4">
        <v>71</v>
      </c>
      <c r="N198" s="4">
        <v>71</v>
      </c>
      <c r="O198" s="4">
        <v>75</v>
      </c>
      <c r="P198" s="4">
        <v>86</v>
      </c>
      <c r="Q198" s="4">
        <v>88</v>
      </c>
      <c r="R198" s="4">
        <v>99</v>
      </c>
      <c r="S198" s="4">
        <v>110</v>
      </c>
    </row>
    <row r="199" spans="1:19" x14ac:dyDescent="0.3">
      <c r="A199" s="5">
        <v>41106</v>
      </c>
      <c r="B199" s="3" t="s">
        <v>19</v>
      </c>
      <c r="C199" s="4">
        <v>42</v>
      </c>
      <c r="D199" s="4">
        <v>58</v>
      </c>
      <c r="E199" s="4">
        <v>79</v>
      </c>
      <c r="F199" s="4">
        <v>80</v>
      </c>
      <c r="G199" s="4">
        <v>80</v>
      </c>
      <c r="H199" s="4">
        <v>84</v>
      </c>
      <c r="I199" s="4">
        <v>90</v>
      </c>
      <c r="J199" s="4">
        <v>91</v>
      </c>
      <c r="K199" s="4">
        <v>91</v>
      </c>
      <c r="L199" s="4">
        <v>92</v>
      </c>
      <c r="M199" s="4">
        <v>93</v>
      </c>
      <c r="N199" s="4">
        <v>97</v>
      </c>
      <c r="O199" s="4">
        <v>98</v>
      </c>
      <c r="P199" s="4">
        <v>98</v>
      </c>
      <c r="Q199" s="4">
        <v>101</v>
      </c>
      <c r="R199" s="4">
        <v>108</v>
      </c>
      <c r="S199" s="4">
        <v>116</v>
      </c>
    </row>
    <row r="200" spans="1:19" x14ac:dyDescent="0.3">
      <c r="A200" s="5">
        <v>41107</v>
      </c>
      <c r="B200" s="3" t="s">
        <v>20</v>
      </c>
      <c r="C200" s="4">
        <v>43</v>
      </c>
      <c r="D200" s="4">
        <v>55</v>
      </c>
      <c r="E200" s="4">
        <v>65</v>
      </c>
      <c r="F200" s="4">
        <v>65</v>
      </c>
      <c r="G200" s="4">
        <v>70</v>
      </c>
      <c r="H200" s="4">
        <v>71</v>
      </c>
      <c r="I200" s="4">
        <v>72</v>
      </c>
      <c r="J200" s="4">
        <v>72</v>
      </c>
      <c r="K200" s="4">
        <v>74</v>
      </c>
      <c r="L200" s="4">
        <v>78</v>
      </c>
      <c r="M200" s="4">
        <v>80</v>
      </c>
      <c r="N200" s="4">
        <v>83</v>
      </c>
      <c r="O200" s="4">
        <v>89</v>
      </c>
      <c r="P200" s="4">
        <v>91</v>
      </c>
      <c r="Q200" s="4">
        <v>91</v>
      </c>
      <c r="R200" s="4">
        <v>102</v>
      </c>
      <c r="S200" s="4">
        <v>111</v>
      </c>
    </row>
    <row r="201" spans="1:19" x14ac:dyDescent="0.3">
      <c r="A201" s="5">
        <v>41108</v>
      </c>
      <c r="B201" s="3" t="s">
        <v>21</v>
      </c>
      <c r="C201" s="4">
        <v>49</v>
      </c>
      <c r="D201" s="4">
        <v>63</v>
      </c>
      <c r="E201" s="4">
        <v>75</v>
      </c>
      <c r="F201" s="4">
        <v>81</v>
      </c>
      <c r="G201" s="4">
        <v>81</v>
      </c>
      <c r="H201" s="4">
        <v>81</v>
      </c>
      <c r="I201" s="4">
        <v>81</v>
      </c>
      <c r="J201" s="4">
        <v>81</v>
      </c>
      <c r="K201" s="4">
        <v>85</v>
      </c>
      <c r="L201" s="4">
        <v>87</v>
      </c>
      <c r="M201" s="4">
        <v>93</v>
      </c>
      <c r="N201" s="4">
        <v>97</v>
      </c>
      <c r="O201" s="4">
        <v>99</v>
      </c>
      <c r="P201" s="4">
        <v>99</v>
      </c>
      <c r="Q201" s="4">
        <v>100</v>
      </c>
      <c r="R201" s="4">
        <v>109</v>
      </c>
      <c r="S201" s="4">
        <v>113</v>
      </c>
    </row>
    <row r="202" spans="1:19" x14ac:dyDescent="0.3">
      <c r="A202" s="5">
        <v>41109</v>
      </c>
      <c r="B202" s="3" t="s">
        <v>22</v>
      </c>
      <c r="C202" s="4">
        <v>40</v>
      </c>
      <c r="D202" s="4">
        <v>49</v>
      </c>
      <c r="E202" s="4">
        <v>54</v>
      </c>
      <c r="F202" s="4">
        <v>63</v>
      </c>
      <c r="G202" s="4">
        <v>64</v>
      </c>
      <c r="H202" s="4">
        <v>64</v>
      </c>
      <c r="I202" s="4">
        <v>68</v>
      </c>
      <c r="J202" s="4">
        <v>72</v>
      </c>
      <c r="K202" s="4">
        <v>78</v>
      </c>
      <c r="L202" s="4">
        <v>83</v>
      </c>
      <c r="M202" s="4">
        <v>85</v>
      </c>
      <c r="N202" s="4">
        <v>86</v>
      </c>
      <c r="O202" s="4">
        <v>86</v>
      </c>
      <c r="P202" s="4">
        <v>98</v>
      </c>
      <c r="Q202" s="4">
        <v>100</v>
      </c>
      <c r="R202" s="4">
        <v>106</v>
      </c>
      <c r="S202" s="4">
        <v>122</v>
      </c>
    </row>
    <row r="203" spans="1:19" x14ac:dyDescent="0.3">
      <c r="A203" s="5">
        <v>41110</v>
      </c>
      <c r="B203" s="3" t="s">
        <v>23</v>
      </c>
      <c r="C203" s="4">
        <v>30</v>
      </c>
      <c r="D203" s="4">
        <v>47</v>
      </c>
      <c r="E203" s="4">
        <v>63</v>
      </c>
      <c r="F203" s="4">
        <v>63</v>
      </c>
      <c r="G203" s="4">
        <v>63</v>
      </c>
      <c r="H203" s="4">
        <v>62</v>
      </c>
      <c r="I203" s="4">
        <v>65</v>
      </c>
      <c r="J203" s="4">
        <v>69</v>
      </c>
      <c r="K203" s="4">
        <v>72</v>
      </c>
      <c r="L203" s="4">
        <v>74</v>
      </c>
      <c r="M203" s="4">
        <v>74</v>
      </c>
      <c r="N203" s="4">
        <v>74</v>
      </c>
      <c r="O203" s="4">
        <v>80</v>
      </c>
      <c r="P203" s="4">
        <v>86</v>
      </c>
      <c r="Q203" s="4">
        <v>94</v>
      </c>
      <c r="R203" s="4">
        <v>100</v>
      </c>
      <c r="S203" s="4">
        <v>110</v>
      </c>
    </row>
    <row r="204" spans="1:19" x14ac:dyDescent="0.3">
      <c r="A204" s="5">
        <v>41113</v>
      </c>
      <c r="B204" s="3" t="s">
        <v>19</v>
      </c>
      <c r="C204" s="4">
        <v>39</v>
      </c>
      <c r="D204" s="4">
        <v>51</v>
      </c>
      <c r="E204" s="4">
        <v>64</v>
      </c>
      <c r="F204" s="4">
        <v>66</v>
      </c>
      <c r="G204" s="4">
        <v>68</v>
      </c>
      <c r="H204" s="4">
        <v>75</v>
      </c>
      <c r="I204" s="4">
        <v>80</v>
      </c>
      <c r="J204" s="4">
        <v>81</v>
      </c>
      <c r="K204" s="4">
        <v>81</v>
      </c>
      <c r="L204" s="4">
        <v>84</v>
      </c>
      <c r="M204" s="4">
        <v>88</v>
      </c>
      <c r="N204" s="4">
        <v>91</v>
      </c>
      <c r="O204" s="4">
        <v>93</v>
      </c>
      <c r="P204" s="4">
        <v>94</v>
      </c>
      <c r="Q204" s="4">
        <v>97</v>
      </c>
      <c r="R204" s="4">
        <v>100</v>
      </c>
      <c r="S204" s="4">
        <v>108</v>
      </c>
    </row>
    <row r="205" spans="1:19" x14ac:dyDescent="0.3">
      <c r="A205" s="5">
        <v>41114</v>
      </c>
      <c r="B205" s="3" t="s">
        <v>20</v>
      </c>
      <c r="C205" s="4">
        <v>45</v>
      </c>
      <c r="D205" s="4">
        <v>59</v>
      </c>
      <c r="E205" s="4">
        <v>70</v>
      </c>
      <c r="F205" s="4">
        <v>73</v>
      </c>
      <c r="G205" s="4">
        <v>77</v>
      </c>
      <c r="H205" s="4">
        <v>81</v>
      </c>
      <c r="I205" s="4">
        <v>82</v>
      </c>
      <c r="J205" s="4">
        <v>82</v>
      </c>
      <c r="K205" s="4">
        <v>84</v>
      </c>
      <c r="L205" s="4">
        <v>87</v>
      </c>
      <c r="M205" s="4">
        <v>90</v>
      </c>
      <c r="N205" s="4">
        <v>95</v>
      </c>
      <c r="O205" s="4">
        <v>95</v>
      </c>
      <c r="P205" s="4">
        <v>96</v>
      </c>
      <c r="Q205" s="4">
        <v>98</v>
      </c>
      <c r="R205" s="4">
        <v>109</v>
      </c>
      <c r="S205" s="4">
        <v>111</v>
      </c>
    </row>
    <row r="206" spans="1:19" x14ac:dyDescent="0.3">
      <c r="A206" s="5">
        <v>41115</v>
      </c>
      <c r="B206" s="3" t="s">
        <v>21</v>
      </c>
      <c r="C206" s="4">
        <v>33</v>
      </c>
      <c r="D206" s="4">
        <v>47</v>
      </c>
      <c r="E206" s="4">
        <v>56</v>
      </c>
      <c r="F206" s="4">
        <v>63</v>
      </c>
      <c r="G206" s="4">
        <v>65</v>
      </c>
      <c r="H206" s="4">
        <v>68</v>
      </c>
      <c r="I206" s="4">
        <v>68</v>
      </c>
      <c r="J206" s="4">
        <v>72</v>
      </c>
      <c r="K206" s="4">
        <v>76</v>
      </c>
      <c r="L206" s="4">
        <v>80</v>
      </c>
      <c r="M206" s="4">
        <v>81</v>
      </c>
      <c r="N206" s="4">
        <v>82</v>
      </c>
      <c r="O206" s="4">
        <v>82</v>
      </c>
      <c r="P206" s="4">
        <v>82</v>
      </c>
      <c r="Q206" s="4">
        <v>84</v>
      </c>
      <c r="R206" s="4">
        <v>98</v>
      </c>
      <c r="S206" s="4">
        <v>105</v>
      </c>
    </row>
    <row r="207" spans="1:19" x14ac:dyDescent="0.3">
      <c r="A207" s="5">
        <v>41116</v>
      </c>
      <c r="B207" s="3" t="s">
        <v>22</v>
      </c>
      <c r="C207" s="4">
        <v>31</v>
      </c>
      <c r="D207" s="4">
        <v>38</v>
      </c>
      <c r="E207" s="4">
        <v>68</v>
      </c>
      <c r="F207" s="4">
        <v>72</v>
      </c>
      <c r="G207" s="4">
        <v>73</v>
      </c>
      <c r="H207" s="4">
        <v>73</v>
      </c>
      <c r="I207" s="4">
        <v>77</v>
      </c>
      <c r="J207" s="4">
        <v>81</v>
      </c>
      <c r="K207" s="4">
        <v>86</v>
      </c>
      <c r="L207" s="4">
        <v>91</v>
      </c>
      <c r="M207" s="4">
        <v>94</v>
      </c>
      <c r="N207" s="4">
        <v>94</v>
      </c>
      <c r="O207" s="4">
        <v>94</v>
      </c>
      <c r="P207" s="4">
        <v>100</v>
      </c>
      <c r="Q207" s="4">
        <v>105</v>
      </c>
      <c r="R207" s="4">
        <v>119</v>
      </c>
      <c r="S207" s="4">
        <v>123</v>
      </c>
    </row>
    <row r="208" spans="1:19" x14ac:dyDescent="0.3">
      <c r="A208" s="5">
        <v>41117</v>
      </c>
      <c r="B208" s="3" t="s">
        <v>23</v>
      </c>
      <c r="C208" s="4">
        <v>28</v>
      </c>
      <c r="D208" s="4">
        <v>39</v>
      </c>
      <c r="E208" s="4">
        <v>59</v>
      </c>
      <c r="F208" s="4">
        <v>59</v>
      </c>
      <c r="G208" s="4">
        <v>59</v>
      </c>
      <c r="H208" s="4">
        <v>66</v>
      </c>
      <c r="I208" s="4">
        <v>72</v>
      </c>
      <c r="J208" s="4">
        <v>77</v>
      </c>
      <c r="K208" s="4">
        <v>86</v>
      </c>
      <c r="L208" s="4">
        <v>86</v>
      </c>
      <c r="M208" s="4">
        <v>88</v>
      </c>
      <c r="N208" s="4">
        <v>88</v>
      </c>
      <c r="O208" s="4">
        <v>87</v>
      </c>
      <c r="P208" s="4">
        <v>90</v>
      </c>
      <c r="Q208" s="4">
        <v>91</v>
      </c>
      <c r="R208" s="4">
        <v>99</v>
      </c>
      <c r="S208" s="4">
        <v>104</v>
      </c>
    </row>
    <row r="209" spans="1:19" x14ac:dyDescent="0.3">
      <c r="A209" s="5">
        <v>41120</v>
      </c>
      <c r="B209" s="3" t="s">
        <v>19</v>
      </c>
      <c r="C209" s="4">
        <v>26</v>
      </c>
      <c r="D209" s="4">
        <v>38</v>
      </c>
      <c r="E209" s="4">
        <v>57</v>
      </c>
      <c r="F209" s="4">
        <v>64</v>
      </c>
      <c r="G209" s="4">
        <v>67</v>
      </c>
      <c r="H209" s="4">
        <v>70</v>
      </c>
      <c r="I209" s="4">
        <v>76</v>
      </c>
      <c r="J209" s="4">
        <v>76</v>
      </c>
      <c r="K209" s="4">
        <v>76</v>
      </c>
      <c r="L209" s="4">
        <v>77</v>
      </c>
      <c r="M209" s="4">
        <v>79</v>
      </c>
      <c r="N209" s="4">
        <v>82</v>
      </c>
      <c r="O209" s="4">
        <v>94</v>
      </c>
      <c r="P209" s="4">
        <v>98</v>
      </c>
      <c r="Q209" s="4">
        <v>101</v>
      </c>
      <c r="R209" s="4">
        <v>109</v>
      </c>
      <c r="S209" s="4">
        <v>116</v>
      </c>
    </row>
    <row r="210" spans="1:19" x14ac:dyDescent="0.3">
      <c r="A210" s="5">
        <v>41121</v>
      </c>
      <c r="B210" s="3" t="s">
        <v>20</v>
      </c>
      <c r="C210" s="4">
        <v>41</v>
      </c>
      <c r="D210" s="4">
        <v>52</v>
      </c>
      <c r="E210" s="4">
        <v>69</v>
      </c>
      <c r="F210" s="4">
        <v>74</v>
      </c>
      <c r="G210" s="4">
        <v>76</v>
      </c>
      <c r="H210" s="4">
        <v>77</v>
      </c>
      <c r="I210" s="4">
        <v>77</v>
      </c>
      <c r="J210" s="4">
        <v>77</v>
      </c>
      <c r="K210" s="4">
        <v>84</v>
      </c>
      <c r="L210" s="4">
        <v>83</v>
      </c>
      <c r="M210" s="4">
        <v>84</v>
      </c>
      <c r="N210" s="4">
        <v>95</v>
      </c>
      <c r="O210" s="4">
        <v>97</v>
      </c>
      <c r="P210" s="4">
        <v>99</v>
      </c>
      <c r="Q210" s="4">
        <v>102</v>
      </c>
      <c r="R210" s="4">
        <v>117</v>
      </c>
      <c r="S210" s="4">
        <v>121</v>
      </c>
    </row>
    <row r="211" spans="1:19" x14ac:dyDescent="0.3">
      <c r="A211" s="5">
        <v>41122</v>
      </c>
      <c r="B211" s="3" t="s">
        <v>21</v>
      </c>
      <c r="C211" s="4">
        <v>38</v>
      </c>
      <c r="D211" s="4">
        <v>43</v>
      </c>
      <c r="E211" s="4">
        <v>55</v>
      </c>
      <c r="F211" s="4">
        <v>62</v>
      </c>
      <c r="G211" s="4">
        <v>66</v>
      </c>
      <c r="H211" s="4">
        <v>66</v>
      </c>
      <c r="I211" s="4">
        <v>66</v>
      </c>
      <c r="J211" s="4">
        <v>71</v>
      </c>
      <c r="K211" s="4">
        <v>77</v>
      </c>
      <c r="L211" s="4">
        <v>81</v>
      </c>
      <c r="M211" s="4">
        <v>83</v>
      </c>
      <c r="N211" s="4">
        <v>93</v>
      </c>
      <c r="O211" s="4">
        <v>93</v>
      </c>
      <c r="P211" s="4">
        <v>94</v>
      </c>
      <c r="Q211" s="4">
        <v>98</v>
      </c>
      <c r="R211" s="4">
        <v>110</v>
      </c>
      <c r="S211" s="4">
        <v>133</v>
      </c>
    </row>
    <row r="212" spans="1:19" x14ac:dyDescent="0.3">
      <c r="A212" s="5">
        <v>41123</v>
      </c>
      <c r="B212" s="3" t="s">
        <v>22</v>
      </c>
      <c r="C212" s="4">
        <v>31</v>
      </c>
      <c r="D212" s="4">
        <v>50</v>
      </c>
      <c r="E212" s="4">
        <v>70</v>
      </c>
      <c r="F212" s="4">
        <v>73</v>
      </c>
      <c r="G212" s="4">
        <v>73</v>
      </c>
      <c r="H212" s="4">
        <v>73</v>
      </c>
      <c r="I212" s="4">
        <v>81</v>
      </c>
      <c r="J212" s="4">
        <v>88</v>
      </c>
      <c r="K212" s="4">
        <v>91</v>
      </c>
      <c r="L212" s="4">
        <v>97</v>
      </c>
      <c r="M212" s="4">
        <v>99</v>
      </c>
      <c r="N212" s="4">
        <v>99</v>
      </c>
      <c r="O212" s="4">
        <v>99</v>
      </c>
      <c r="P212" s="4">
        <v>103</v>
      </c>
      <c r="Q212" s="4">
        <v>111</v>
      </c>
      <c r="R212" s="4">
        <v>124</v>
      </c>
      <c r="S212" s="4">
        <v>137</v>
      </c>
    </row>
    <row r="213" spans="1:19" x14ac:dyDescent="0.3">
      <c r="A213" s="5">
        <v>41124</v>
      </c>
      <c r="B213" s="3" t="s">
        <v>23</v>
      </c>
      <c r="C213" s="4">
        <v>22</v>
      </c>
      <c r="D213" s="4">
        <v>40</v>
      </c>
      <c r="E213" s="4">
        <v>59</v>
      </c>
      <c r="F213" s="4">
        <v>59</v>
      </c>
      <c r="G213" s="4">
        <v>59</v>
      </c>
      <c r="H213" s="4">
        <v>61</v>
      </c>
      <c r="I213" s="4">
        <v>71</v>
      </c>
      <c r="J213" s="4">
        <v>78</v>
      </c>
      <c r="K213" s="4">
        <v>82</v>
      </c>
      <c r="L213" s="4">
        <v>82</v>
      </c>
      <c r="M213" s="4">
        <v>82</v>
      </c>
      <c r="N213" s="4">
        <v>82</v>
      </c>
      <c r="O213" s="4">
        <v>83</v>
      </c>
      <c r="P213" s="4">
        <v>87</v>
      </c>
      <c r="Q213" s="4">
        <v>98</v>
      </c>
      <c r="R213" s="4">
        <v>114</v>
      </c>
      <c r="S213" s="4">
        <v>117</v>
      </c>
    </row>
    <row r="214" spans="1:19" x14ac:dyDescent="0.3">
      <c r="A214" s="5">
        <v>41127</v>
      </c>
      <c r="B214" s="3" t="s">
        <v>19</v>
      </c>
      <c r="C214" s="4">
        <v>34</v>
      </c>
      <c r="D214" s="4">
        <v>48</v>
      </c>
      <c r="E214" s="4">
        <v>60</v>
      </c>
      <c r="F214" s="4">
        <v>66</v>
      </c>
      <c r="G214" s="4">
        <v>67</v>
      </c>
      <c r="H214" s="4">
        <v>72</v>
      </c>
      <c r="I214" s="4">
        <v>78</v>
      </c>
      <c r="J214" s="4">
        <v>78</v>
      </c>
      <c r="K214" s="4">
        <v>78</v>
      </c>
      <c r="L214" s="4">
        <v>80</v>
      </c>
      <c r="M214" s="4">
        <v>83</v>
      </c>
      <c r="N214" s="4">
        <v>90</v>
      </c>
      <c r="O214" s="4">
        <v>98</v>
      </c>
      <c r="P214" s="4">
        <v>103</v>
      </c>
      <c r="Q214" s="4">
        <v>104</v>
      </c>
      <c r="R214" s="4">
        <v>110</v>
      </c>
      <c r="S214" s="4">
        <v>113</v>
      </c>
    </row>
    <row r="215" spans="1:19" x14ac:dyDescent="0.3">
      <c r="A215" s="5">
        <v>41128</v>
      </c>
      <c r="B215" s="3" t="s">
        <v>20</v>
      </c>
      <c r="C215" s="4">
        <v>43</v>
      </c>
      <c r="D215" s="4">
        <v>60</v>
      </c>
      <c r="E215" s="4">
        <v>65</v>
      </c>
      <c r="F215" s="4">
        <v>70</v>
      </c>
      <c r="G215" s="4">
        <v>73</v>
      </c>
      <c r="H215" s="4">
        <v>74</v>
      </c>
      <c r="I215" s="4">
        <v>76</v>
      </c>
      <c r="J215" s="4">
        <v>76</v>
      </c>
      <c r="K215" s="4">
        <v>92</v>
      </c>
      <c r="L215" s="4">
        <v>94</v>
      </c>
      <c r="M215" s="4">
        <v>97</v>
      </c>
      <c r="N215" s="4">
        <v>99</v>
      </c>
      <c r="O215" s="4">
        <v>108</v>
      </c>
      <c r="P215" s="4">
        <v>108</v>
      </c>
      <c r="Q215" s="4">
        <v>108</v>
      </c>
      <c r="R215" s="4">
        <v>116</v>
      </c>
      <c r="S215" s="4">
        <v>123</v>
      </c>
    </row>
    <row r="216" spans="1:19" x14ac:dyDescent="0.3">
      <c r="A216" s="5">
        <v>41129</v>
      </c>
      <c r="B216" s="3" t="s">
        <v>21</v>
      </c>
      <c r="C216" s="4">
        <v>40</v>
      </c>
      <c r="D216" s="4">
        <v>53</v>
      </c>
      <c r="E216" s="4">
        <v>65</v>
      </c>
      <c r="F216" s="4">
        <v>67</v>
      </c>
      <c r="G216" s="4">
        <v>70</v>
      </c>
      <c r="H216" s="4">
        <v>70</v>
      </c>
      <c r="I216" s="4">
        <v>70</v>
      </c>
      <c r="J216" s="4">
        <v>87</v>
      </c>
      <c r="K216" s="4">
        <v>91</v>
      </c>
      <c r="L216" s="4">
        <v>95</v>
      </c>
      <c r="M216" s="4">
        <v>97</v>
      </c>
      <c r="N216" s="4">
        <v>103</v>
      </c>
      <c r="O216" s="4">
        <v>105</v>
      </c>
      <c r="P216" s="4">
        <v>105</v>
      </c>
      <c r="Q216" s="4">
        <v>112</v>
      </c>
      <c r="R216" s="4">
        <v>116</v>
      </c>
      <c r="S216" s="4">
        <v>119</v>
      </c>
    </row>
    <row r="217" spans="1:19" x14ac:dyDescent="0.3">
      <c r="A217" s="5">
        <v>41130</v>
      </c>
      <c r="B217" s="3" t="s">
        <v>22</v>
      </c>
      <c r="C217" s="4">
        <v>31</v>
      </c>
      <c r="D217" s="4">
        <v>44</v>
      </c>
      <c r="E217" s="4">
        <v>55</v>
      </c>
      <c r="F217" s="4">
        <v>58</v>
      </c>
      <c r="G217" s="4">
        <v>58</v>
      </c>
      <c r="H217" s="4">
        <v>58</v>
      </c>
      <c r="I217" s="4">
        <v>74</v>
      </c>
      <c r="J217" s="4">
        <v>79</v>
      </c>
      <c r="K217" s="4">
        <v>83</v>
      </c>
      <c r="L217" s="4">
        <v>84</v>
      </c>
      <c r="M217" s="4">
        <v>88</v>
      </c>
      <c r="N217" s="4">
        <v>88</v>
      </c>
      <c r="O217" s="4">
        <v>88</v>
      </c>
      <c r="P217" s="4">
        <v>94</v>
      </c>
      <c r="Q217" s="4">
        <v>104</v>
      </c>
      <c r="R217" s="4">
        <v>114</v>
      </c>
      <c r="S217" s="4">
        <v>116</v>
      </c>
    </row>
    <row r="218" spans="1:19" x14ac:dyDescent="0.3">
      <c r="A218" s="5">
        <v>41131</v>
      </c>
      <c r="B218" s="3" t="s">
        <v>23</v>
      </c>
      <c r="C218" s="4">
        <v>25</v>
      </c>
      <c r="D218" s="4">
        <v>34</v>
      </c>
      <c r="E218" s="4">
        <v>42</v>
      </c>
      <c r="F218" s="4">
        <v>43</v>
      </c>
      <c r="G218" s="4">
        <v>43</v>
      </c>
      <c r="H218" s="4">
        <v>48</v>
      </c>
      <c r="I218" s="4">
        <v>58</v>
      </c>
      <c r="J218" s="4">
        <v>66</v>
      </c>
      <c r="K218" s="4">
        <v>72</v>
      </c>
      <c r="L218" s="4">
        <v>76</v>
      </c>
      <c r="M218" s="4">
        <v>77</v>
      </c>
      <c r="N218" s="4">
        <v>77</v>
      </c>
      <c r="O218" s="4">
        <v>82</v>
      </c>
      <c r="P218" s="4">
        <v>85</v>
      </c>
      <c r="Q218" s="4">
        <v>89</v>
      </c>
      <c r="R218" s="4">
        <v>99</v>
      </c>
      <c r="S218" s="4">
        <v>112</v>
      </c>
    </row>
    <row r="219" spans="1:19" x14ac:dyDescent="0.3">
      <c r="A219" s="5">
        <v>41134</v>
      </c>
      <c r="B219" s="3" t="s">
        <v>19</v>
      </c>
      <c r="C219" s="4">
        <v>29</v>
      </c>
      <c r="D219" s="4">
        <v>45</v>
      </c>
      <c r="E219" s="4">
        <v>57</v>
      </c>
      <c r="F219" s="4">
        <v>71</v>
      </c>
      <c r="G219" s="4">
        <v>84</v>
      </c>
      <c r="H219" s="4">
        <v>87</v>
      </c>
      <c r="I219" s="4">
        <v>88</v>
      </c>
      <c r="J219" s="4">
        <v>88</v>
      </c>
      <c r="K219" s="4">
        <v>88</v>
      </c>
      <c r="L219" s="4">
        <v>93</v>
      </c>
      <c r="M219" s="4">
        <v>92</v>
      </c>
      <c r="N219" s="4">
        <v>103</v>
      </c>
      <c r="O219" s="4">
        <v>106</v>
      </c>
      <c r="P219" s="4">
        <v>105</v>
      </c>
      <c r="Q219" s="4">
        <v>108</v>
      </c>
      <c r="R219" s="4">
        <v>123</v>
      </c>
      <c r="S219" s="4">
        <v>123</v>
      </c>
    </row>
    <row r="220" spans="1:19" x14ac:dyDescent="0.3">
      <c r="A220" s="5">
        <v>41135</v>
      </c>
      <c r="B220" s="3" t="s">
        <v>20</v>
      </c>
      <c r="C220" s="4">
        <v>52</v>
      </c>
      <c r="D220" s="4">
        <v>60</v>
      </c>
      <c r="E220" s="4">
        <v>81</v>
      </c>
      <c r="F220" s="4">
        <v>79</v>
      </c>
      <c r="G220" s="4">
        <v>85</v>
      </c>
      <c r="H220" s="4">
        <v>89</v>
      </c>
      <c r="I220" s="4">
        <v>89</v>
      </c>
      <c r="J220" s="4">
        <v>89</v>
      </c>
      <c r="K220" s="4">
        <v>100</v>
      </c>
      <c r="L220" s="4">
        <v>107</v>
      </c>
      <c r="M220" s="4">
        <v>107</v>
      </c>
      <c r="N220" s="4">
        <v>116</v>
      </c>
      <c r="O220" s="4">
        <v>118</v>
      </c>
      <c r="P220" s="4">
        <v>121</v>
      </c>
      <c r="Q220" s="4">
        <v>122</v>
      </c>
      <c r="R220" s="4">
        <v>128</v>
      </c>
      <c r="S220" s="4">
        <v>133</v>
      </c>
    </row>
    <row r="221" spans="1:19" x14ac:dyDescent="0.3">
      <c r="A221" s="5">
        <v>41136</v>
      </c>
      <c r="B221" s="3" t="s">
        <v>21</v>
      </c>
      <c r="C221" s="4">
        <v>44</v>
      </c>
      <c r="D221" s="4">
        <v>50</v>
      </c>
      <c r="E221" s="4">
        <v>75</v>
      </c>
      <c r="F221" s="4">
        <v>77</v>
      </c>
      <c r="G221" s="4">
        <v>83</v>
      </c>
      <c r="H221" s="4">
        <v>83</v>
      </c>
      <c r="I221" s="4">
        <v>83</v>
      </c>
      <c r="J221" s="4">
        <v>87</v>
      </c>
      <c r="K221" s="4">
        <v>88</v>
      </c>
      <c r="L221" s="4">
        <v>93</v>
      </c>
      <c r="M221" s="4">
        <v>97</v>
      </c>
      <c r="N221" s="4">
        <v>103</v>
      </c>
      <c r="O221" s="4">
        <v>103</v>
      </c>
      <c r="P221" s="4">
        <v>103</v>
      </c>
      <c r="Q221" s="4">
        <v>112</v>
      </c>
      <c r="R221" s="4">
        <v>112</v>
      </c>
      <c r="S221" s="4">
        <v>117</v>
      </c>
    </row>
    <row r="222" spans="1:19" x14ac:dyDescent="0.3">
      <c r="A222" s="5">
        <v>41137</v>
      </c>
      <c r="B222" s="3" t="s">
        <v>22</v>
      </c>
      <c r="C222" s="4">
        <v>33</v>
      </c>
      <c r="D222" s="4">
        <v>47</v>
      </c>
      <c r="E222" s="4">
        <v>79</v>
      </c>
      <c r="F222" s="4">
        <v>82</v>
      </c>
      <c r="G222" s="4">
        <v>82</v>
      </c>
      <c r="H222" s="4">
        <v>82</v>
      </c>
      <c r="I222" s="4">
        <v>90</v>
      </c>
      <c r="J222" s="4">
        <v>93</v>
      </c>
      <c r="K222" s="4">
        <v>99</v>
      </c>
      <c r="L222" s="4">
        <v>103</v>
      </c>
      <c r="M222" s="4">
        <v>112</v>
      </c>
      <c r="N222" s="4">
        <v>112</v>
      </c>
      <c r="O222" s="4">
        <v>112</v>
      </c>
      <c r="P222" s="4">
        <v>111</v>
      </c>
      <c r="Q222" s="4">
        <v>114</v>
      </c>
      <c r="R222" s="4">
        <v>121</v>
      </c>
      <c r="S222" s="4">
        <v>126</v>
      </c>
    </row>
    <row r="223" spans="1:19" x14ac:dyDescent="0.3">
      <c r="A223" s="5">
        <v>41138</v>
      </c>
      <c r="B223" s="3" t="s">
        <v>23</v>
      </c>
      <c r="C223" s="4">
        <v>24</v>
      </c>
      <c r="D223" s="4">
        <v>31</v>
      </c>
      <c r="E223" s="4">
        <v>54</v>
      </c>
      <c r="F223" s="4">
        <v>54</v>
      </c>
      <c r="G223" s="4">
        <v>54</v>
      </c>
      <c r="H223" s="4">
        <v>59</v>
      </c>
      <c r="I223" s="4">
        <v>65</v>
      </c>
      <c r="J223" s="4">
        <v>74</v>
      </c>
      <c r="K223" s="4">
        <v>81</v>
      </c>
      <c r="L223" s="4">
        <v>83</v>
      </c>
      <c r="M223" s="4">
        <v>82</v>
      </c>
      <c r="N223" s="4">
        <v>82</v>
      </c>
      <c r="O223" s="4">
        <v>88</v>
      </c>
      <c r="P223" s="4">
        <v>92</v>
      </c>
      <c r="Q223" s="4">
        <v>94</v>
      </c>
      <c r="R223" s="4">
        <v>106</v>
      </c>
      <c r="S223" s="4">
        <v>115</v>
      </c>
    </row>
    <row r="224" spans="1:19" x14ac:dyDescent="0.3">
      <c r="A224" s="5">
        <v>41141</v>
      </c>
      <c r="B224" s="3" t="s">
        <v>19</v>
      </c>
      <c r="C224" s="4">
        <v>41</v>
      </c>
      <c r="D224" s="4">
        <v>51</v>
      </c>
      <c r="E224" s="4">
        <v>74</v>
      </c>
      <c r="F224" s="4">
        <v>78</v>
      </c>
      <c r="G224" s="4">
        <v>81</v>
      </c>
      <c r="H224" s="4">
        <v>84</v>
      </c>
      <c r="I224" s="4">
        <v>84</v>
      </c>
      <c r="J224" s="4">
        <v>85</v>
      </c>
      <c r="K224" s="4">
        <v>85</v>
      </c>
      <c r="L224" s="4">
        <v>86</v>
      </c>
      <c r="M224" s="4">
        <v>91</v>
      </c>
      <c r="N224" s="4">
        <v>90</v>
      </c>
      <c r="O224" s="4">
        <v>96</v>
      </c>
      <c r="P224" s="4">
        <v>108</v>
      </c>
      <c r="Q224" s="4">
        <v>112</v>
      </c>
      <c r="R224" s="4">
        <v>116</v>
      </c>
      <c r="S224" s="4">
        <v>113</v>
      </c>
    </row>
    <row r="225" spans="1:19" x14ac:dyDescent="0.3">
      <c r="A225" s="5">
        <v>41142</v>
      </c>
      <c r="B225" s="3" t="s">
        <v>20</v>
      </c>
      <c r="C225" s="4">
        <v>29</v>
      </c>
      <c r="D225" s="4">
        <v>39</v>
      </c>
      <c r="E225" s="4">
        <v>73</v>
      </c>
      <c r="F225" s="4">
        <v>75</v>
      </c>
      <c r="G225" s="4">
        <v>77</v>
      </c>
      <c r="H225" s="4">
        <v>83</v>
      </c>
      <c r="I225" s="4">
        <v>83</v>
      </c>
      <c r="J225" s="4">
        <v>83</v>
      </c>
      <c r="K225" s="4">
        <v>88</v>
      </c>
      <c r="L225" s="4">
        <v>93</v>
      </c>
      <c r="M225" s="4">
        <v>97</v>
      </c>
      <c r="N225" s="4">
        <v>105</v>
      </c>
      <c r="O225" s="4">
        <v>109</v>
      </c>
      <c r="P225" s="4">
        <v>110</v>
      </c>
      <c r="Q225" s="4">
        <v>112</v>
      </c>
      <c r="R225" s="4">
        <v>123</v>
      </c>
      <c r="S225" s="4">
        <v>132</v>
      </c>
    </row>
    <row r="226" spans="1:19" x14ac:dyDescent="0.3">
      <c r="A226" s="5">
        <v>41143</v>
      </c>
      <c r="B226" s="3" t="s">
        <v>21</v>
      </c>
      <c r="C226" s="4">
        <v>30</v>
      </c>
      <c r="D226" s="4">
        <v>38</v>
      </c>
      <c r="E226" s="4">
        <v>78</v>
      </c>
      <c r="F226" s="4">
        <v>80</v>
      </c>
      <c r="G226" s="4">
        <v>86</v>
      </c>
      <c r="H226" s="4">
        <v>87</v>
      </c>
      <c r="I226" s="4">
        <v>87</v>
      </c>
      <c r="J226" s="4">
        <v>90</v>
      </c>
      <c r="K226" s="4">
        <v>95</v>
      </c>
      <c r="L226" s="4">
        <v>98</v>
      </c>
      <c r="M226" s="4">
        <v>102</v>
      </c>
      <c r="N226" s="4">
        <v>106</v>
      </c>
      <c r="O226" s="4">
        <v>106</v>
      </c>
      <c r="P226" s="4">
        <v>106</v>
      </c>
      <c r="Q226" s="4">
        <v>112</v>
      </c>
      <c r="R226" s="4">
        <v>127</v>
      </c>
      <c r="S226" s="4">
        <v>137</v>
      </c>
    </row>
    <row r="227" spans="1:19" x14ac:dyDescent="0.3">
      <c r="A227" s="5">
        <v>41144</v>
      </c>
      <c r="B227" s="3" t="s">
        <v>22</v>
      </c>
      <c r="C227" s="4">
        <v>41</v>
      </c>
      <c r="D227" s="4">
        <v>48</v>
      </c>
      <c r="E227" s="4">
        <v>89</v>
      </c>
      <c r="F227" s="4">
        <v>98</v>
      </c>
      <c r="G227" s="4">
        <v>98</v>
      </c>
      <c r="H227" s="4">
        <v>98</v>
      </c>
      <c r="I227" s="4">
        <v>100</v>
      </c>
      <c r="J227" s="4">
        <v>110</v>
      </c>
      <c r="K227" s="4">
        <v>113</v>
      </c>
      <c r="L227" s="4">
        <v>117</v>
      </c>
      <c r="M227" s="4">
        <v>112</v>
      </c>
      <c r="N227" s="4">
        <v>112</v>
      </c>
      <c r="O227" s="4">
        <v>113</v>
      </c>
      <c r="P227" s="4">
        <v>114</v>
      </c>
      <c r="Q227" s="4">
        <v>119</v>
      </c>
      <c r="R227" s="4">
        <v>129</v>
      </c>
      <c r="S227" s="4">
        <v>127</v>
      </c>
    </row>
    <row r="228" spans="1:19" x14ac:dyDescent="0.3">
      <c r="A228" s="5">
        <v>41145</v>
      </c>
      <c r="B228" s="3" t="s">
        <v>23</v>
      </c>
      <c r="C228" s="4">
        <v>29</v>
      </c>
      <c r="D228" s="4">
        <v>34</v>
      </c>
      <c r="E228" s="4">
        <v>67</v>
      </c>
      <c r="F228" s="4">
        <v>67</v>
      </c>
      <c r="G228" s="4">
        <v>67</v>
      </c>
      <c r="H228" s="4">
        <v>67</v>
      </c>
      <c r="I228" s="4">
        <v>75</v>
      </c>
      <c r="J228" s="4">
        <v>91</v>
      </c>
      <c r="K228" s="4">
        <v>95</v>
      </c>
      <c r="L228" s="4">
        <v>104</v>
      </c>
      <c r="M228" s="4">
        <v>104</v>
      </c>
      <c r="N228" s="4">
        <v>104</v>
      </c>
      <c r="O228" s="4">
        <v>108</v>
      </c>
      <c r="P228" s="4">
        <v>115</v>
      </c>
      <c r="Q228" s="4">
        <v>119</v>
      </c>
      <c r="R228" s="4">
        <v>126</v>
      </c>
      <c r="S228" s="4">
        <v>126</v>
      </c>
    </row>
    <row r="229" spans="1:19" x14ac:dyDescent="0.3">
      <c r="A229" s="5">
        <v>41148</v>
      </c>
      <c r="B229" s="3" t="s">
        <v>19</v>
      </c>
      <c r="C229" s="4">
        <v>40</v>
      </c>
      <c r="D229" s="4">
        <v>44</v>
      </c>
      <c r="E229" s="4">
        <v>66</v>
      </c>
      <c r="F229" s="4">
        <v>69</v>
      </c>
      <c r="G229" s="4">
        <v>79</v>
      </c>
      <c r="H229" s="4">
        <v>82</v>
      </c>
      <c r="I229" s="4">
        <v>85</v>
      </c>
      <c r="J229" s="4">
        <v>85</v>
      </c>
      <c r="K229" s="4">
        <v>86</v>
      </c>
      <c r="L229" s="4">
        <v>92</v>
      </c>
      <c r="M229" s="4">
        <v>98</v>
      </c>
      <c r="N229" s="4">
        <v>107</v>
      </c>
      <c r="O229" s="4">
        <v>109</v>
      </c>
      <c r="P229" s="4">
        <v>111</v>
      </c>
      <c r="Q229" s="4">
        <v>116</v>
      </c>
      <c r="R229" s="4">
        <v>123</v>
      </c>
      <c r="S229" s="4">
        <v>127</v>
      </c>
    </row>
    <row r="230" spans="1:19" x14ac:dyDescent="0.3">
      <c r="A230" s="5">
        <v>41149</v>
      </c>
      <c r="B230" s="3" t="s">
        <v>20</v>
      </c>
      <c r="C230" s="4">
        <v>34</v>
      </c>
      <c r="D230" s="4">
        <v>56</v>
      </c>
      <c r="E230" s="4">
        <v>69</v>
      </c>
      <c r="F230" s="4">
        <v>84</v>
      </c>
      <c r="G230" s="4">
        <v>91</v>
      </c>
      <c r="H230" s="4">
        <v>94</v>
      </c>
      <c r="I230" s="4">
        <v>94</v>
      </c>
      <c r="J230" s="4">
        <v>94</v>
      </c>
      <c r="K230" s="4">
        <v>99</v>
      </c>
      <c r="L230" s="4">
        <v>103</v>
      </c>
      <c r="M230" s="4">
        <v>110</v>
      </c>
      <c r="N230" s="4">
        <v>119</v>
      </c>
      <c r="O230" s="4">
        <v>124</v>
      </c>
      <c r="P230" s="4">
        <v>125</v>
      </c>
      <c r="Q230" s="4">
        <v>128</v>
      </c>
      <c r="R230" s="4">
        <v>139</v>
      </c>
      <c r="S230" s="4">
        <v>139</v>
      </c>
    </row>
    <row r="231" spans="1:19" x14ac:dyDescent="0.3">
      <c r="A231" s="5">
        <v>41150</v>
      </c>
      <c r="B231" s="3" t="s">
        <v>21</v>
      </c>
      <c r="C231" s="4">
        <v>36</v>
      </c>
      <c r="D231" s="4">
        <v>57</v>
      </c>
      <c r="E231" s="4">
        <v>76</v>
      </c>
      <c r="F231" s="4">
        <v>81</v>
      </c>
      <c r="G231" s="4">
        <v>87</v>
      </c>
      <c r="H231" s="4">
        <v>87</v>
      </c>
      <c r="I231" s="4">
        <v>87</v>
      </c>
      <c r="J231" s="4">
        <v>92</v>
      </c>
      <c r="K231" s="4">
        <v>99</v>
      </c>
      <c r="L231" s="4">
        <v>101</v>
      </c>
      <c r="M231" s="4">
        <v>102</v>
      </c>
      <c r="N231" s="4">
        <v>104</v>
      </c>
      <c r="O231" s="4">
        <v>103</v>
      </c>
      <c r="P231" s="4">
        <v>103</v>
      </c>
      <c r="Q231" s="4">
        <v>107</v>
      </c>
      <c r="R231" s="4">
        <v>114</v>
      </c>
      <c r="S231" s="4">
        <v>125</v>
      </c>
    </row>
    <row r="232" spans="1:19" x14ac:dyDescent="0.3">
      <c r="A232" s="5">
        <v>41151</v>
      </c>
      <c r="B232" s="3" t="s">
        <v>22</v>
      </c>
      <c r="C232" s="4">
        <v>29</v>
      </c>
      <c r="D232" s="4">
        <v>59</v>
      </c>
      <c r="E232" s="4">
        <v>86</v>
      </c>
      <c r="F232" s="4">
        <v>88</v>
      </c>
      <c r="G232" s="4">
        <v>88</v>
      </c>
      <c r="H232" s="4">
        <v>88</v>
      </c>
      <c r="I232" s="4">
        <v>97</v>
      </c>
      <c r="J232" s="4">
        <v>102</v>
      </c>
      <c r="K232" s="4">
        <v>105</v>
      </c>
      <c r="L232" s="4">
        <v>106</v>
      </c>
      <c r="M232" s="4">
        <v>112</v>
      </c>
      <c r="N232" s="4">
        <v>113</v>
      </c>
      <c r="O232" s="4">
        <v>113</v>
      </c>
      <c r="P232" s="4">
        <v>113</v>
      </c>
      <c r="Q232" s="4">
        <v>115</v>
      </c>
      <c r="R232" s="4">
        <v>124</v>
      </c>
      <c r="S232" s="4">
        <v>126</v>
      </c>
    </row>
    <row r="233" spans="1:19" x14ac:dyDescent="0.3">
      <c r="A233" s="5">
        <v>41152</v>
      </c>
      <c r="B233" s="3" t="s">
        <v>23</v>
      </c>
      <c r="C233" s="4">
        <v>19</v>
      </c>
      <c r="D233" s="4">
        <v>38</v>
      </c>
      <c r="E233" s="4">
        <v>58</v>
      </c>
      <c r="F233" s="4">
        <v>58</v>
      </c>
      <c r="G233" s="4">
        <v>58</v>
      </c>
      <c r="H233" s="4">
        <v>62</v>
      </c>
      <c r="I233" s="4">
        <v>68</v>
      </c>
      <c r="J233" s="4">
        <v>71</v>
      </c>
      <c r="K233" s="4">
        <v>80</v>
      </c>
      <c r="L233" s="4">
        <v>86</v>
      </c>
      <c r="M233" s="4">
        <v>86</v>
      </c>
      <c r="N233" s="4">
        <v>86</v>
      </c>
      <c r="O233" s="4">
        <v>94</v>
      </c>
      <c r="P233" s="4">
        <v>93</v>
      </c>
      <c r="Q233" s="4">
        <v>99</v>
      </c>
      <c r="R233" s="4">
        <v>116</v>
      </c>
      <c r="S233" s="4">
        <v>124</v>
      </c>
    </row>
    <row r="234" spans="1:19" x14ac:dyDescent="0.3">
      <c r="A234" s="5">
        <v>41156</v>
      </c>
      <c r="B234" s="3" t="s">
        <v>20</v>
      </c>
      <c r="C234" s="4">
        <v>23</v>
      </c>
      <c r="D234" s="4">
        <v>36</v>
      </c>
      <c r="E234" s="4">
        <v>51</v>
      </c>
      <c r="F234" s="4">
        <v>57</v>
      </c>
      <c r="G234" s="4">
        <v>66</v>
      </c>
      <c r="H234" s="4">
        <v>72</v>
      </c>
      <c r="I234" s="4">
        <v>73</v>
      </c>
      <c r="J234" s="4">
        <v>73</v>
      </c>
      <c r="K234" s="4">
        <v>74</v>
      </c>
      <c r="L234" s="4">
        <v>80</v>
      </c>
      <c r="M234" s="4">
        <v>84</v>
      </c>
      <c r="N234" s="4">
        <v>92</v>
      </c>
      <c r="O234" s="4">
        <v>105</v>
      </c>
      <c r="P234" s="4">
        <v>106</v>
      </c>
      <c r="Q234" s="4">
        <v>106</v>
      </c>
      <c r="R234" s="4">
        <v>116</v>
      </c>
      <c r="S234" s="4">
        <v>114</v>
      </c>
    </row>
    <row r="235" spans="1:19" x14ac:dyDescent="0.3">
      <c r="A235" s="5">
        <v>41157</v>
      </c>
      <c r="B235" s="3" t="s">
        <v>21</v>
      </c>
      <c r="C235" s="4">
        <v>27</v>
      </c>
      <c r="D235" s="4">
        <v>37</v>
      </c>
      <c r="E235" s="4">
        <v>47</v>
      </c>
      <c r="F235" s="4">
        <v>54</v>
      </c>
      <c r="G235" s="4">
        <v>60</v>
      </c>
      <c r="H235" s="4">
        <v>60</v>
      </c>
      <c r="I235" s="4">
        <v>60</v>
      </c>
      <c r="J235" s="4">
        <v>61</v>
      </c>
      <c r="K235" s="4">
        <v>70</v>
      </c>
      <c r="L235" s="4">
        <v>70</v>
      </c>
      <c r="M235" s="4">
        <v>74</v>
      </c>
      <c r="N235" s="4">
        <v>81</v>
      </c>
      <c r="O235" s="4">
        <v>81</v>
      </c>
      <c r="P235" s="4">
        <v>82</v>
      </c>
      <c r="Q235" s="4">
        <v>85</v>
      </c>
      <c r="R235" s="4">
        <v>95</v>
      </c>
      <c r="S235" s="4">
        <v>103</v>
      </c>
    </row>
    <row r="236" spans="1:19" x14ac:dyDescent="0.3">
      <c r="A236" s="5">
        <v>41158</v>
      </c>
      <c r="B236" s="3" t="s">
        <v>22</v>
      </c>
      <c r="C236" s="4">
        <v>23</v>
      </c>
      <c r="D236" s="4">
        <v>42</v>
      </c>
      <c r="E236" s="4">
        <v>70</v>
      </c>
      <c r="F236" s="4">
        <v>80</v>
      </c>
      <c r="G236" s="4">
        <v>81</v>
      </c>
      <c r="H236" s="4">
        <v>81</v>
      </c>
      <c r="I236" s="4">
        <v>87</v>
      </c>
      <c r="J236" s="4">
        <v>86</v>
      </c>
      <c r="K236" s="4">
        <v>93</v>
      </c>
      <c r="L236" s="4">
        <v>99</v>
      </c>
      <c r="M236" s="4">
        <v>105</v>
      </c>
      <c r="N236" s="4">
        <v>105</v>
      </c>
      <c r="O236" s="4">
        <v>105</v>
      </c>
      <c r="P236" s="4">
        <v>106</v>
      </c>
      <c r="Q236" s="4">
        <v>108</v>
      </c>
      <c r="R236" s="4">
        <v>119</v>
      </c>
      <c r="S236" s="4">
        <v>126</v>
      </c>
    </row>
    <row r="237" spans="1:19" x14ac:dyDescent="0.3">
      <c r="A237" s="5">
        <v>41159</v>
      </c>
      <c r="B237" s="3" t="s">
        <v>23</v>
      </c>
      <c r="C237" s="4">
        <v>10</v>
      </c>
      <c r="D237" s="4">
        <v>21</v>
      </c>
      <c r="E237" s="4">
        <v>48</v>
      </c>
      <c r="F237" s="4">
        <v>48</v>
      </c>
      <c r="G237" s="4">
        <v>48</v>
      </c>
      <c r="H237" s="4">
        <v>50</v>
      </c>
      <c r="I237" s="4">
        <v>56</v>
      </c>
      <c r="J237" s="4">
        <v>60</v>
      </c>
      <c r="K237" s="4">
        <v>65</v>
      </c>
      <c r="L237" s="4">
        <v>68</v>
      </c>
      <c r="M237" s="4">
        <v>68</v>
      </c>
      <c r="N237" s="4">
        <v>68</v>
      </c>
      <c r="O237" s="4">
        <v>68</v>
      </c>
      <c r="P237" s="4">
        <v>67</v>
      </c>
      <c r="Q237" s="4">
        <v>82</v>
      </c>
      <c r="R237" s="4">
        <v>91</v>
      </c>
      <c r="S237" s="4">
        <v>103</v>
      </c>
    </row>
    <row r="238" spans="1:19" x14ac:dyDescent="0.3">
      <c r="A238" s="5">
        <v>41162</v>
      </c>
      <c r="B238" s="3" t="s">
        <v>19</v>
      </c>
      <c r="C238" s="4">
        <v>33</v>
      </c>
      <c r="D238" s="4">
        <v>49</v>
      </c>
      <c r="E238" s="4">
        <v>68</v>
      </c>
      <c r="F238" s="4">
        <v>71</v>
      </c>
      <c r="G238" s="4">
        <v>82</v>
      </c>
      <c r="H238" s="4">
        <v>84</v>
      </c>
      <c r="I238" s="4">
        <v>86</v>
      </c>
      <c r="J238" s="4">
        <v>86</v>
      </c>
      <c r="K238" s="4">
        <v>86</v>
      </c>
      <c r="L238" s="4">
        <v>86</v>
      </c>
      <c r="M238" s="4">
        <v>91</v>
      </c>
      <c r="N238" s="4">
        <v>97</v>
      </c>
      <c r="O238" s="4">
        <v>101</v>
      </c>
      <c r="P238" s="4">
        <v>103</v>
      </c>
      <c r="Q238" s="4">
        <v>109</v>
      </c>
      <c r="R238" s="4">
        <v>110</v>
      </c>
      <c r="S238" s="4">
        <v>118</v>
      </c>
    </row>
    <row r="239" spans="1:19" x14ac:dyDescent="0.3">
      <c r="A239" s="5">
        <v>41163</v>
      </c>
      <c r="B239" s="3" t="s">
        <v>20</v>
      </c>
      <c r="C239" s="4">
        <v>31</v>
      </c>
      <c r="D239" s="4">
        <v>56</v>
      </c>
      <c r="E239" s="4">
        <v>68</v>
      </c>
      <c r="F239" s="4">
        <v>70</v>
      </c>
      <c r="G239" s="4">
        <v>74</v>
      </c>
      <c r="H239" s="4">
        <v>78</v>
      </c>
      <c r="I239" s="4">
        <v>78</v>
      </c>
      <c r="J239" s="4">
        <v>78</v>
      </c>
      <c r="K239" s="4">
        <v>78</v>
      </c>
      <c r="L239" s="4">
        <v>80</v>
      </c>
      <c r="M239" s="4">
        <v>88</v>
      </c>
      <c r="N239" s="4">
        <v>94</v>
      </c>
      <c r="O239" s="4">
        <v>97</v>
      </c>
      <c r="P239" s="4">
        <v>98</v>
      </c>
      <c r="Q239" s="4">
        <v>98</v>
      </c>
      <c r="R239" s="4">
        <v>99</v>
      </c>
      <c r="S239" s="4">
        <v>108</v>
      </c>
    </row>
    <row r="240" spans="1:19" x14ac:dyDescent="0.3">
      <c r="A240" s="5">
        <v>41164</v>
      </c>
      <c r="B240" s="3" t="s">
        <v>21</v>
      </c>
      <c r="C240" s="4">
        <v>39</v>
      </c>
      <c r="D240" s="4">
        <v>49</v>
      </c>
      <c r="E240" s="4">
        <v>69</v>
      </c>
      <c r="F240" s="4">
        <v>78</v>
      </c>
      <c r="G240" s="4">
        <v>81</v>
      </c>
      <c r="H240" s="4">
        <v>82</v>
      </c>
      <c r="I240" s="4">
        <v>82</v>
      </c>
      <c r="J240" s="4">
        <v>82</v>
      </c>
      <c r="K240" s="4">
        <v>85</v>
      </c>
      <c r="L240" s="4">
        <v>88</v>
      </c>
      <c r="M240" s="4">
        <v>96</v>
      </c>
      <c r="N240" s="4">
        <v>99</v>
      </c>
      <c r="O240" s="4">
        <v>99</v>
      </c>
      <c r="P240" s="4">
        <v>100</v>
      </c>
      <c r="Q240" s="4">
        <v>104</v>
      </c>
      <c r="R240" s="4">
        <v>115</v>
      </c>
      <c r="S240" s="4">
        <v>121</v>
      </c>
    </row>
    <row r="241" spans="1:19" x14ac:dyDescent="0.3">
      <c r="A241" s="5">
        <v>41165</v>
      </c>
      <c r="B241" s="3" t="s">
        <v>22</v>
      </c>
      <c r="C241" s="4">
        <v>34</v>
      </c>
      <c r="D241" s="4">
        <v>51</v>
      </c>
      <c r="E241" s="4">
        <v>68</v>
      </c>
      <c r="F241" s="4">
        <v>77</v>
      </c>
      <c r="G241" s="4">
        <v>75</v>
      </c>
      <c r="H241" s="4">
        <v>75</v>
      </c>
      <c r="I241" s="4">
        <v>75</v>
      </c>
      <c r="J241" s="4">
        <v>79</v>
      </c>
      <c r="K241" s="4">
        <v>89</v>
      </c>
      <c r="L241" s="4">
        <v>92</v>
      </c>
      <c r="M241" s="4">
        <v>98</v>
      </c>
      <c r="N241" s="4">
        <v>99</v>
      </c>
      <c r="O241" s="4">
        <v>99</v>
      </c>
      <c r="P241" s="4">
        <v>97</v>
      </c>
      <c r="Q241" s="4">
        <v>101</v>
      </c>
      <c r="R241" s="4">
        <v>106</v>
      </c>
      <c r="S241" s="4">
        <v>114</v>
      </c>
    </row>
    <row r="242" spans="1:19" x14ac:dyDescent="0.3">
      <c r="A242" s="5">
        <v>41166</v>
      </c>
      <c r="B242" s="3" t="s">
        <v>23</v>
      </c>
      <c r="C242" s="4">
        <v>27</v>
      </c>
      <c r="D242" s="4">
        <v>41</v>
      </c>
      <c r="E242" s="4">
        <v>63</v>
      </c>
      <c r="F242" s="4">
        <v>63</v>
      </c>
      <c r="G242" s="4">
        <v>63</v>
      </c>
      <c r="H242" s="4">
        <v>63</v>
      </c>
      <c r="I242" s="4">
        <v>66</v>
      </c>
      <c r="J242" s="4">
        <v>72</v>
      </c>
      <c r="K242" s="4">
        <v>73</v>
      </c>
      <c r="L242" s="4">
        <v>76</v>
      </c>
      <c r="M242" s="4">
        <v>76</v>
      </c>
      <c r="N242" s="4">
        <v>77</v>
      </c>
      <c r="O242" s="4">
        <v>78</v>
      </c>
      <c r="P242" s="4">
        <v>81</v>
      </c>
      <c r="Q242" s="4">
        <v>86</v>
      </c>
      <c r="R242" s="4">
        <v>101</v>
      </c>
      <c r="S242" s="4">
        <v>10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63AFA-FC41-4B67-95F2-FC4575CCA67D}">
  <dimension ref="A1:S242"/>
  <sheetViews>
    <sheetView workbookViewId="0">
      <selection activeCell="M234" sqref="M234"/>
    </sheetView>
  </sheetViews>
  <sheetFormatPr defaultRowHeight="14.4" x14ac:dyDescent="0.3"/>
  <cols>
    <col min="1" max="1" width="13" style="9" customWidth="1"/>
    <col min="2" max="19" width="8.88671875" style="9"/>
  </cols>
  <sheetData>
    <row r="1" spans="1:19" x14ac:dyDescent="0.3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2" t="s">
        <v>15</v>
      </c>
      <c r="Q1" s="2" t="s">
        <v>16</v>
      </c>
      <c r="R1" s="2" t="s">
        <v>17</v>
      </c>
      <c r="S1" s="2" t="s">
        <v>18</v>
      </c>
    </row>
    <row r="2" spans="1:19" x14ac:dyDescent="0.3">
      <c r="A2" s="5">
        <v>40826</v>
      </c>
      <c r="B2" s="3" t="s">
        <v>19</v>
      </c>
      <c r="C2" s="4">
        <v>38</v>
      </c>
      <c r="D2" s="4">
        <v>45</v>
      </c>
      <c r="E2" s="4">
        <v>60</v>
      </c>
      <c r="F2" s="4">
        <v>63</v>
      </c>
      <c r="G2" s="4">
        <v>65</v>
      </c>
      <c r="H2" s="4">
        <v>70</v>
      </c>
      <c r="I2" s="4">
        <v>73</v>
      </c>
      <c r="J2" s="4">
        <v>73</v>
      </c>
      <c r="K2" s="4">
        <v>73</v>
      </c>
      <c r="L2" s="4">
        <v>80</v>
      </c>
      <c r="M2" s="4">
        <v>84</v>
      </c>
      <c r="N2" s="4">
        <v>89</v>
      </c>
      <c r="O2" s="4">
        <v>94</v>
      </c>
      <c r="P2" s="4">
        <v>98</v>
      </c>
      <c r="Q2" s="4">
        <v>100</v>
      </c>
      <c r="R2" s="4">
        <v>104</v>
      </c>
      <c r="S2" s="4">
        <v>106</v>
      </c>
    </row>
    <row r="3" spans="1:19" x14ac:dyDescent="0.3">
      <c r="A3" s="5">
        <v>40827</v>
      </c>
      <c r="B3" s="3" t="s">
        <v>20</v>
      </c>
      <c r="C3" s="4">
        <v>35</v>
      </c>
      <c r="D3" s="4">
        <v>47</v>
      </c>
      <c r="E3" s="4">
        <v>65</v>
      </c>
      <c r="F3" s="4">
        <v>68</v>
      </c>
      <c r="G3" s="4">
        <v>78</v>
      </c>
      <c r="H3" s="4">
        <v>82</v>
      </c>
      <c r="I3" s="4">
        <v>82</v>
      </c>
      <c r="J3" s="4">
        <v>82</v>
      </c>
      <c r="K3" s="4">
        <v>86</v>
      </c>
      <c r="L3" s="4">
        <v>89</v>
      </c>
      <c r="M3" s="4">
        <v>92</v>
      </c>
      <c r="N3" s="4">
        <v>95</v>
      </c>
      <c r="O3" s="4">
        <v>99</v>
      </c>
      <c r="P3" s="4">
        <v>99</v>
      </c>
      <c r="Q3" s="4">
        <v>99</v>
      </c>
      <c r="R3" s="4">
        <v>114</v>
      </c>
      <c r="S3" s="4">
        <v>121</v>
      </c>
    </row>
    <row r="4" spans="1:19" x14ac:dyDescent="0.3">
      <c r="A4" s="5">
        <v>40828</v>
      </c>
      <c r="B4" s="3" t="s">
        <v>21</v>
      </c>
      <c r="C4" s="4">
        <v>26</v>
      </c>
      <c r="D4" s="4">
        <v>43</v>
      </c>
      <c r="E4" s="4">
        <v>54</v>
      </c>
      <c r="F4" s="4">
        <v>62</v>
      </c>
      <c r="G4" s="4">
        <v>72</v>
      </c>
      <c r="H4" s="4">
        <v>72</v>
      </c>
      <c r="I4" s="4">
        <v>72</v>
      </c>
      <c r="J4" s="4">
        <v>74</v>
      </c>
      <c r="K4" s="4">
        <v>87</v>
      </c>
      <c r="L4" s="4">
        <v>94</v>
      </c>
      <c r="M4" s="4">
        <v>96</v>
      </c>
      <c r="N4" s="4">
        <v>101</v>
      </c>
      <c r="O4" s="4">
        <v>102</v>
      </c>
      <c r="P4" s="4">
        <v>102</v>
      </c>
      <c r="Q4" s="4">
        <v>106</v>
      </c>
      <c r="R4" s="4">
        <v>114</v>
      </c>
      <c r="S4" s="4">
        <v>126</v>
      </c>
    </row>
    <row r="5" spans="1:19" x14ac:dyDescent="0.3">
      <c r="A5" s="5">
        <v>40829</v>
      </c>
      <c r="B5" s="3" t="s">
        <v>22</v>
      </c>
      <c r="C5" s="4">
        <v>28</v>
      </c>
      <c r="D5" s="4">
        <v>48</v>
      </c>
      <c r="E5" s="4">
        <v>65</v>
      </c>
      <c r="F5" s="4">
        <v>70</v>
      </c>
      <c r="G5" s="4">
        <v>72</v>
      </c>
      <c r="H5" s="4">
        <v>72</v>
      </c>
      <c r="I5" s="4">
        <v>72</v>
      </c>
      <c r="J5" s="4">
        <v>82</v>
      </c>
      <c r="K5" s="4">
        <v>87</v>
      </c>
      <c r="L5" s="4">
        <v>91</v>
      </c>
      <c r="M5" s="4">
        <v>94</v>
      </c>
      <c r="N5" s="4">
        <v>94</v>
      </c>
      <c r="O5" s="4">
        <v>94</v>
      </c>
      <c r="P5" s="4">
        <v>97</v>
      </c>
      <c r="Q5" s="4">
        <v>98</v>
      </c>
      <c r="R5" s="4">
        <v>103</v>
      </c>
      <c r="S5" s="4">
        <v>114</v>
      </c>
    </row>
    <row r="6" spans="1:19" x14ac:dyDescent="0.3">
      <c r="A6" s="5">
        <v>40830</v>
      </c>
      <c r="B6" s="3" t="s">
        <v>23</v>
      </c>
      <c r="C6" s="4">
        <v>31</v>
      </c>
      <c r="D6" s="4">
        <v>40</v>
      </c>
      <c r="E6" s="4">
        <v>50</v>
      </c>
      <c r="F6" s="4">
        <v>50</v>
      </c>
      <c r="G6" s="4">
        <v>50</v>
      </c>
      <c r="H6" s="4">
        <v>54</v>
      </c>
      <c r="I6" s="4">
        <v>62</v>
      </c>
      <c r="J6" s="4">
        <v>68</v>
      </c>
      <c r="K6" s="4">
        <v>71</v>
      </c>
      <c r="L6" s="4">
        <v>73</v>
      </c>
      <c r="M6" s="4">
        <v>73</v>
      </c>
      <c r="N6" s="4">
        <v>73</v>
      </c>
      <c r="O6" s="4">
        <v>78</v>
      </c>
      <c r="P6" s="4">
        <v>83</v>
      </c>
      <c r="Q6" s="4">
        <v>87</v>
      </c>
      <c r="R6" s="4">
        <v>94</v>
      </c>
      <c r="S6" s="4">
        <v>106</v>
      </c>
    </row>
    <row r="7" spans="1:19" x14ac:dyDescent="0.3">
      <c r="A7" s="5">
        <v>40833</v>
      </c>
      <c r="B7" s="3" t="s">
        <v>19</v>
      </c>
      <c r="C7" s="4">
        <v>41</v>
      </c>
      <c r="D7" s="4">
        <v>56</v>
      </c>
      <c r="E7" s="4">
        <v>65</v>
      </c>
      <c r="F7" s="4">
        <v>69</v>
      </c>
      <c r="G7" s="4">
        <v>72</v>
      </c>
      <c r="H7" s="4">
        <v>73</v>
      </c>
      <c r="I7" s="4">
        <v>77</v>
      </c>
      <c r="J7" s="4">
        <v>78</v>
      </c>
      <c r="K7" s="4">
        <v>78</v>
      </c>
      <c r="L7" s="4">
        <v>80</v>
      </c>
      <c r="M7" s="4">
        <v>86</v>
      </c>
      <c r="N7" s="4">
        <v>85</v>
      </c>
      <c r="O7" s="4">
        <v>86</v>
      </c>
      <c r="P7" s="4">
        <v>92</v>
      </c>
      <c r="Q7" s="4">
        <v>96</v>
      </c>
      <c r="R7" s="4">
        <v>102</v>
      </c>
      <c r="S7" s="4">
        <v>111</v>
      </c>
    </row>
    <row r="8" spans="1:19" x14ac:dyDescent="0.3">
      <c r="A8" s="5">
        <v>40834</v>
      </c>
      <c r="B8" s="3" t="s">
        <v>20</v>
      </c>
      <c r="C8" s="4">
        <v>44</v>
      </c>
      <c r="D8" s="4">
        <v>55</v>
      </c>
      <c r="E8" s="4">
        <v>69</v>
      </c>
      <c r="F8" s="4">
        <v>74</v>
      </c>
      <c r="G8" s="4">
        <v>79</v>
      </c>
      <c r="H8" s="4">
        <v>83</v>
      </c>
      <c r="I8" s="4">
        <v>83</v>
      </c>
      <c r="J8" s="4">
        <v>83</v>
      </c>
      <c r="K8" s="4">
        <v>93</v>
      </c>
      <c r="L8" s="4">
        <v>92</v>
      </c>
      <c r="M8" s="4">
        <v>96</v>
      </c>
      <c r="N8" s="4">
        <v>103</v>
      </c>
      <c r="O8" s="4">
        <v>105</v>
      </c>
      <c r="P8" s="4">
        <v>105</v>
      </c>
      <c r="Q8" s="4">
        <v>107</v>
      </c>
      <c r="R8" s="4">
        <v>114</v>
      </c>
      <c r="S8" s="4">
        <v>122</v>
      </c>
    </row>
    <row r="9" spans="1:19" x14ac:dyDescent="0.3">
      <c r="A9" s="5">
        <v>40835</v>
      </c>
      <c r="B9" s="3" t="s">
        <v>21</v>
      </c>
      <c r="C9" s="4">
        <v>32</v>
      </c>
      <c r="D9" s="4">
        <v>40</v>
      </c>
      <c r="E9" s="4">
        <v>62</v>
      </c>
      <c r="F9" s="4">
        <v>66</v>
      </c>
      <c r="G9" s="4">
        <v>71</v>
      </c>
      <c r="H9" s="4">
        <v>73</v>
      </c>
      <c r="I9" s="4">
        <v>73</v>
      </c>
      <c r="J9" s="4">
        <v>84</v>
      </c>
      <c r="K9" s="4">
        <v>86</v>
      </c>
      <c r="L9" s="4">
        <v>87</v>
      </c>
      <c r="M9" s="4">
        <v>89</v>
      </c>
      <c r="N9" s="4">
        <v>96</v>
      </c>
      <c r="O9" s="4">
        <v>96</v>
      </c>
      <c r="P9" s="4">
        <v>96</v>
      </c>
      <c r="Q9" s="4">
        <v>102</v>
      </c>
      <c r="R9" s="4">
        <v>119</v>
      </c>
      <c r="S9" s="4">
        <v>127</v>
      </c>
    </row>
    <row r="10" spans="1:19" x14ac:dyDescent="0.3">
      <c r="A10" s="5">
        <v>40836</v>
      </c>
      <c r="B10" s="3" t="s">
        <v>22</v>
      </c>
      <c r="C10" s="4">
        <v>33</v>
      </c>
      <c r="D10" s="4">
        <v>44</v>
      </c>
      <c r="E10" s="4">
        <v>62</v>
      </c>
      <c r="F10" s="4">
        <v>66</v>
      </c>
      <c r="G10" s="4">
        <v>67</v>
      </c>
      <c r="H10" s="4">
        <v>67</v>
      </c>
      <c r="I10" s="4">
        <v>79</v>
      </c>
      <c r="J10" s="4">
        <v>77</v>
      </c>
      <c r="K10" s="4">
        <v>88</v>
      </c>
      <c r="L10" s="4">
        <v>90</v>
      </c>
      <c r="M10" s="4">
        <v>98</v>
      </c>
      <c r="N10" s="4">
        <v>98</v>
      </c>
      <c r="O10" s="4">
        <v>98</v>
      </c>
      <c r="P10" s="4">
        <v>105</v>
      </c>
      <c r="Q10" s="4">
        <v>111</v>
      </c>
      <c r="R10" s="4">
        <v>118</v>
      </c>
      <c r="S10" s="4">
        <v>116</v>
      </c>
    </row>
    <row r="11" spans="1:19" x14ac:dyDescent="0.3">
      <c r="A11" s="5">
        <v>40837</v>
      </c>
      <c r="B11" s="3" t="s">
        <v>23</v>
      </c>
      <c r="C11" s="4">
        <v>20</v>
      </c>
      <c r="D11" s="4">
        <v>32</v>
      </c>
      <c r="E11" s="4">
        <v>48</v>
      </c>
      <c r="F11" s="4">
        <v>48</v>
      </c>
      <c r="G11" s="4">
        <v>48</v>
      </c>
      <c r="H11" s="4">
        <v>47</v>
      </c>
      <c r="I11" s="4">
        <v>52</v>
      </c>
      <c r="J11" s="4">
        <v>55</v>
      </c>
      <c r="K11" s="4">
        <v>59</v>
      </c>
      <c r="L11" s="4">
        <v>61</v>
      </c>
      <c r="M11" s="4">
        <v>61</v>
      </c>
      <c r="N11" s="4">
        <v>61</v>
      </c>
      <c r="O11" s="4">
        <v>69</v>
      </c>
      <c r="P11" s="4">
        <v>72</v>
      </c>
      <c r="Q11" s="4">
        <v>70</v>
      </c>
      <c r="R11" s="4">
        <v>88</v>
      </c>
      <c r="S11" s="4">
        <v>99</v>
      </c>
    </row>
    <row r="12" spans="1:19" x14ac:dyDescent="0.3">
      <c r="A12" s="5">
        <v>40840</v>
      </c>
      <c r="B12" s="3" t="s">
        <v>19</v>
      </c>
      <c r="C12" s="4">
        <v>32</v>
      </c>
      <c r="D12" s="4">
        <v>44</v>
      </c>
      <c r="E12" s="4">
        <v>55</v>
      </c>
      <c r="F12" s="4">
        <v>59</v>
      </c>
      <c r="G12" s="4">
        <v>61</v>
      </c>
      <c r="H12" s="4">
        <v>66</v>
      </c>
      <c r="I12" s="4">
        <v>69</v>
      </c>
      <c r="J12" s="4">
        <v>69</v>
      </c>
      <c r="K12" s="4">
        <v>69</v>
      </c>
      <c r="L12" s="4">
        <v>69</v>
      </c>
      <c r="M12" s="4">
        <v>74</v>
      </c>
      <c r="N12" s="4">
        <v>77</v>
      </c>
      <c r="O12" s="4">
        <v>83</v>
      </c>
      <c r="P12" s="4">
        <v>85</v>
      </c>
      <c r="Q12" s="4">
        <v>86</v>
      </c>
      <c r="R12" s="4">
        <v>92</v>
      </c>
      <c r="S12" s="4">
        <v>99</v>
      </c>
    </row>
    <row r="13" spans="1:19" x14ac:dyDescent="0.3">
      <c r="A13" s="5">
        <v>40841</v>
      </c>
      <c r="B13" s="3" t="s">
        <v>20</v>
      </c>
      <c r="C13" s="4">
        <v>40</v>
      </c>
      <c r="D13" s="4">
        <v>51</v>
      </c>
      <c r="E13" s="4">
        <v>61</v>
      </c>
      <c r="F13" s="4">
        <v>65</v>
      </c>
      <c r="G13" s="4">
        <v>70</v>
      </c>
      <c r="H13" s="4">
        <v>70</v>
      </c>
      <c r="I13" s="4">
        <v>70</v>
      </c>
      <c r="J13" s="4">
        <v>70</v>
      </c>
      <c r="K13" s="4">
        <v>75</v>
      </c>
      <c r="L13" s="4">
        <v>80</v>
      </c>
      <c r="M13" s="4">
        <v>83</v>
      </c>
      <c r="N13" s="4">
        <v>89</v>
      </c>
      <c r="O13" s="4">
        <v>94</v>
      </c>
      <c r="P13" s="4">
        <v>96</v>
      </c>
      <c r="Q13" s="4">
        <v>96</v>
      </c>
      <c r="R13" s="4">
        <v>100</v>
      </c>
      <c r="S13" s="4">
        <v>102</v>
      </c>
    </row>
    <row r="14" spans="1:19" x14ac:dyDescent="0.3">
      <c r="A14" s="5">
        <v>40842</v>
      </c>
      <c r="B14" s="3" t="s">
        <v>21</v>
      </c>
      <c r="C14" s="4">
        <v>26</v>
      </c>
      <c r="D14" s="4">
        <v>38</v>
      </c>
      <c r="E14" s="4">
        <v>54</v>
      </c>
      <c r="F14" s="4">
        <v>63</v>
      </c>
      <c r="G14" s="4">
        <v>65</v>
      </c>
      <c r="H14" s="4">
        <v>65</v>
      </c>
      <c r="I14" s="4">
        <v>65</v>
      </c>
      <c r="J14" s="4">
        <v>68</v>
      </c>
      <c r="K14" s="4">
        <v>74</v>
      </c>
      <c r="L14" s="4">
        <v>81</v>
      </c>
      <c r="M14" s="4">
        <v>89</v>
      </c>
      <c r="N14" s="4">
        <v>94</v>
      </c>
      <c r="O14" s="4">
        <v>94</v>
      </c>
      <c r="P14" s="4">
        <v>94</v>
      </c>
      <c r="Q14" s="4">
        <v>103</v>
      </c>
      <c r="R14" s="4">
        <v>108</v>
      </c>
      <c r="S14" s="4">
        <v>117</v>
      </c>
    </row>
    <row r="15" spans="1:19" x14ac:dyDescent="0.3">
      <c r="A15" s="5">
        <v>40843</v>
      </c>
      <c r="B15" s="3" t="s">
        <v>22</v>
      </c>
      <c r="C15" s="4">
        <v>34</v>
      </c>
      <c r="D15" s="4">
        <v>54</v>
      </c>
      <c r="E15" s="4">
        <v>74</v>
      </c>
      <c r="F15" s="4">
        <v>75</v>
      </c>
      <c r="G15" s="4">
        <v>75</v>
      </c>
      <c r="H15" s="4">
        <v>75</v>
      </c>
      <c r="I15" s="4">
        <v>78</v>
      </c>
      <c r="J15" s="4">
        <v>80</v>
      </c>
      <c r="K15" s="4">
        <v>85</v>
      </c>
      <c r="L15" s="4">
        <v>91</v>
      </c>
      <c r="M15" s="4">
        <v>91</v>
      </c>
      <c r="N15" s="4">
        <v>94</v>
      </c>
      <c r="O15" s="4">
        <v>94</v>
      </c>
      <c r="P15" s="4">
        <v>96</v>
      </c>
      <c r="Q15" s="4">
        <v>104</v>
      </c>
      <c r="R15" s="4">
        <v>116</v>
      </c>
      <c r="S15" s="4">
        <v>133</v>
      </c>
    </row>
    <row r="16" spans="1:19" x14ac:dyDescent="0.3">
      <c r="A16" s="5">
        <v>40844</v>
      </c>
      <c r="B16" s="3" t="s">
        <v>23</v>
      </c>
      <c r="C16" s="4">
        <v>32</v>
      </c>
      <c r="D16" s="4">
        <v>39</v>
      </c>
      <c r="E16" s="4">
        <v>61</v>
      </c>
      <c r="F16" s="4">
        <v>61</v>
      </c>
      <c r="G16" s="4">
        <v>61</v>
      </c>
      <c r="H16" s="4">
        <v>61</v>
      </c>
      <c r="I16" s="4">
        <v>64</v>
      </c>
      <c r="J16" s="4">
        <v>69</v>
      </c>
      <c r="K16" s="4">
        <v>72</v>
      </c>
      <c r="L16" s="4">
        <v>74</v>
      </c>
      <c r="M16" s="4">
        <v>74</v>
      </c>
      <c r="N16" s="4">
        <v>74</v>
      </c>
      <c r="O16" s="4">
        <v>77</v>
      </c>
      <c r="P16" s="4">
        <v>84</v>
      </c>
      <c r="Q16" s="4">
        <v>83</v>
      </c>
      <c r="R16" s="4">
        <v>98</v>
      </c>
      <c r="S16" s="4">
        <v>115</v>
      </c>
    </row>
    <row r="17" spans="1:19" x14ac:dyDescent="0.3">
      <c r="A17" s="5">
        <v>40847</v>
      </c>
      <c r="B17" s="3" t="s">
        <v>19</v>
      </c>
      <c r="C17" s="4">
        <v>29</v>
      </c>
      <c r="D17" s="4">
        <v>41</v>
      </c>
      <c r="E17" s="4">
        <v>61</v>
      </c>
      <c r="F17" s="4">
        <v>60</v>
      </c>
      <c r="G17" s="4">
        <v>62</v>
      </c>
      <c r="H17" s="4">
        <v>65</v>
      </c>
      <c r="I17" s="4">
        <v>68</v>
      </c>
      <c r="J17" s="4">
        <v>68</v>
      </c>
      <c r="K17" s="4">
        <v>68</v>
      </c>
      <c r="L17" s="4">
        <v>73</v>
      </c>
      <c r="M17" s="4">
        <v>78</v>
      </c>
      <c r="N17" s="4">
        <v>82</v>
      </c>
      <c r="O17" s="4">
        <v>84</v>
      </c>
      <c r="P17" s="4">
        <v>91</v>
      </c>
      <c r="Q17" s="4">
        <v>95</v>
      </c>
      <c r="R17" s="4">
        <v>105</v>
      </c>
      <c r="S17" s="4">
        <v>105</v>
      </c>
    </row>
    <row r="18" spans="1:19" x14ac:dyDescent="0.3">
      <c r="A18" s="5">
        <v>40848</v>
      </c>
      <c r="B18" s="3" t="s">
        <v>20</v>
      </c>
      <c r="C18" s="4">
        <v>35</v>
      </c>
      <c r="D18" s="4">
        <v>56</v>
      </c>
      <c r="E18" s="4">
        <v>73</v>
      </c>
      <c r="F18" s="4">
        <v>76</v>
      </c>
      <c r="G18" s="4">
        <v>81</v>
      </c>
      <c r="H18" s="4">
        <v>84</v>
      </c>
      <c r="I18" s="4">
        <v>85</v>
      </c>
      <c r="J18" s="4">
        <v>85</v>
      </c>
      <c r="K18" s="4">
        <v>94</v>
      </c>
      <c r="L18" s="4">
        <v>97</v>
      </c>
      <c r="M18" s="4">
        <v>97</v>
      </c>
      <c r="N18" s="4">
        <v>97</v>
      </c>
      <c r="O18" s="4">
        <v>104</v>
      </c>
      <c r="P18" s="4">
        <v>105</v>
      </c>
      <c r="Q18" s="4">
        <v>105</v>
      </c>
      <c r="R18" s="4">
        <v>119</v>
      </c>
      <c r="S18" s="4">
        <v>112</v>
      </c>
    </row>
    <row r="19" spans="1:19" x14ac:dyDescent="0.3">
      <c r="A19" s="5">
        <v>40849</v>
      </c>
      <c r="B19" s="3" t="s">
        <v>21</v>
      </c>
      <c r="C19" s="4">
        <v>27</v>
      </c>
      <c r="D19" s="4">
        <v>42</v>
      </c>
      <c r="E19" s="4">
        <v>66</v>
      </c>
      <c r="F19" s="4">
        <v>68</v>
      </c>
      <c r="G19" s="4">
        <v>71</v>
      </c>
      <c r="H19" s="4">
        <v>71</v>
      </c>
      <c r="I19" s="4">
        <v>71</v>
      </c>
      <c r="J19" s="4">
        <v>75</v>
      </c>
      <c r="K19" s="4">
        <v>82</v>
      </c>
      <c r="L19" s="4">
        <v>87</v>
      </c>
      <c r="M19" s="4">
        <v>99</v>
      </c>
      <c r="N19" s="4">
        <v>100</v>
      </c>
      <c r="O19" s="4">
        <v>100</v>
      </c>
      <c r="P19" s="4">
        <v>100</v>
      </c>
      <c r="Q19" s="4">
        <v>109</v>
      </c>
      <c r="R19" s="4">
        <v>115</v>
      </c>
      <c r="S19" s="4">
        <v>121</v>
      </c>
    </row>
    <row r="20" spans="1:19" x14ac:dyDescent="0.3">
      <c r="A20" s="5">
        <v>40850</v>
      </c>
      <c r="B20" s="3" t="s">
        <v>22</v>
      </c>
      <c r="C20" s="4">
        <v>40</v>
      </c>
      <c r="D20" s="4">
        <v>60</v>
      </c>
      <c r="E20" s="4">
        <v>78</v>
      </c>
      <c r="F20" s="4">
        <v>81</v>
      </c>
      <c r="G20" s="4">
        <v>81</v>
      </c>
      <c r="H20" s="4">
        <v>81</v>
      </c>
      <c r="I20" s="4">
        <v>84</v>
      </c>
      <c r="J20" s="4">
        <v>89</v>
      </c>
      <c r="K20" s="4">
        <v>93</v>
      </c>
      <c r="L20" s="4">
        <v>101</v>
      </c>
      <c r="M20" s="4">
        <v>102</v>
      </c>
      <c r="N20" s="4">
        <v>102</v>
      </c>
      <c r="O20" s="4">
        <v>102</v>
      </c>
      <c r="P20" s="4">
        <v>105</v>
      </c>
      <c r="Q20" s="4">
        <v>112</v>
      </c>
      <c r="R20" s="4">
        <v>120</v>
      </c>
      <c r="S20" s="4">
        <v>126</v>
      </c>
    </row>
    <row r="21" spans="1:19" x14ac:dyDescent="0.3">
      <c r="A21" s="5">
        <v>40851</v>
      </c>
      <c r="B21" s="3" t="s">
        <v>23</v>
      </c>
      <c r="C21" s="4">
        <v>25</v>
      </c>
      <c r="D21" s="4">
        <v>43</v>
      </c>
      <c r="E21" s="4">
        <v>63</v>
      </c>
      <c r="F21" s="4">
        <v>63</v>
      </c>
      <c r="G21" s="4">
        <v>63</v>
      </c>
      <c r="H21" s="4">
        <v>64</v>
      </c>
      <c r="I21" s="4">
        <v>67</v>
      </c>
      <c r="J21" s="4">
        <v>71</v>
      </c>
      <c r="K21" s="4">
        <v>77</v>
      </c>
      <c r="L21" s="4">
        <v>78</v>
      </c>
      <c r="M21" s="4">
        <v>78</v>
      </c>
      <c r="N21" s="4">
        <v>78</v>
      </c>
      <c r="O21" s="4">
        <v>79</v>
      </c>
      <c r="P21" s="4">
        <v>79</v>
      </c>
      <c r="Q21" s="4">
        <v>91</v>
      </c>
      <c r="R21" s="4">
        <v>95</v>
      </c>
      <c r="S21" s="4">
        <v>101</v>
      </c>
    </row>
    <row r="22" spans="1:19" x14ac:dyDescent="0.3">
      <c r="A22" s="5">
        <v>40854</v>
      </c>
      <c r="B22" s="3" t="s">
        <v>19</v>
      </c>
      <c r="C22" s="4">
        <v>35</v>
      </c>
      <c r="D22" s="4">
        <v>47</v>
      </c>
      <c r="E22" s="4">
        <v>62</v>
      </c>
      <c r="F22" s="4">
        <v>69</v>
      </c>
      <c r="G22" s="4">
        <v>68</v>
      </c>
      <c r="H22" s="4">
        <v>75</v>
      </c>
      <c r="I22" s="4">
        <v>77</v>
      </c>
      <c r="J22" s="4">
        <v>77</v>
      </c>
      <c r="K22" s="4">
        <v>77</v>
      </c>
      <c r="L22" s="4">
        <v>78</v>
      </c>
      <c r="M22" s="4">
        <v>81</v>
      </c>
      <c r="N22" s="4">
        <v>84</v>
      </c>
      <c r="O22" s="4">
        <v>89</v>
      </c>
      <c r="P22" s="4">
        <v>92</v>
      </c>
      <c r="Q22" s="4">
        <v>95</v>
      </c>
      <c r="R22" s="4">
        <v>99</v>
      </c>
      <c r="S22" s="4">
        <v>110</v>
      </c>
    </row>
    <row r="23" spans="1:19" x14ac:dyDescent="0.3">
      <c r="A23" s="5">
        <v>40855</v>
      </c>
      <c r="B23" s="3" t="s">
        <v>20</v>
      </c>
      <c r="C23" s="4">
        <v>39</v>
      </c>
      <c r="D23" s="4">
        <v>51</v>
      </c>
      <c r="E23" s="4">
        <v>67</v>
      </c>
      <c r="F23" s="4">
        <v>72</v>
      </c>
      <c r="G23" s="4">
        <v>76</v>
      </c>
      <c r="H23" s="4">
        <v>83</v>
      </c>
      <c r="I23" s="4">
        <v>83</v>
      </c>
      <c r="J23" s="4">
        <v>83</v>
      </c>
      <c r="K23" s="4">
        <v>90</v>
      </c>
      <c r="L23" s="4">
        <v>98</v>
      </c>
      <c r="M23" s="4">
        <v>101</v>
      </c>
      <c r="N23" s="4">
        <v>104</v>
      </c>
      <c r="O23" s="4">
        <v>108</v>
      </c>
      <c r="P23" s="4">
        <v>108</v>
      </c>
      <c r="Q23" s="4">
        <v>108</v>
      </c>
      <c r="R23" s="4">
        <v>121</v>
      </c>
      <c r="S23" s="4">
        <v>129</v>
      </c>
    </row>
    <row r="24" spans="1:19" x14ac:dyDescent="0.3">
      <c r="A24" s="5">
        <v>40856</v>
      </c>
      <c r="B24" s="3" t="s">
        <v>21</v>
      </c>
      <c r="C24" s="4">
        <v>26</v>
      </c>
      <c r="D24" s="4">
        <v>44</v>
      </c>
      <c r="E24" s="4">
        <v>62</v>
      </c>
      <c r="F24" s="4">
        <v>63</v>
      </c>
      <c r="G24" s="4">
        <v>68</v>
      </c>
      <c r="H24" s="4">
        <v>68</v>
      </c>
      <c r="I24" s="4">
        <v>68</v>
      </c>
      <c r="J24" s="4">
        <v>74</v>
      </c>
      <c r="K24" s="4">
        <v>82</v>
      </c>
      <c r="L24" s="4">
        <v>85</v>
      </c>
      <c r="M24" s="4">
        <v>97</v>
      </c>
      <c r="N24" s="4">
        <v>99</v>
      </c>
      <c r="O24" s="4">
        <v>100</v>
      </c>
      <c r="P24" s="4">
        <v>101</v>
      </c>
      <c r="Q24" s="4">
        <v>106</v>
      </c>
      <c r="R24" s="4">
        <v>119</v>
      </c>
      <c r="S24" s="4">
        <v>122</v>
      </c>
    </row>
    <row r="25" spans="1:19" x14ac:dyDescent="0.3">
      <c r="A25" s="5">
        <v>40857</v>
      </c>
      <c r="B25" s="3" t="s">
        <v>22</v>
      </c>
      <c r="C25" s="4">
        <v>44</v>
      </c>
      <c r="D25" s="4">
        <v>66</v>
      </c>
      <c r="E25" s="4">
        <v>92</v>
      </c>
      <c r="F25" s="4">
        <v>98</v>
      </c>
      <c r="G25" s="4">
        <v>98</v>
      </c>
      <c r="H25" s="4">
        <v>98</v>
      </c>
      <c r="I25" s="4">
        <v>101</v>
      </c>
      <c r="J25" s="4">
        <v>107</v>
      </c>
      <c r="K25" s="4">
        <v>109</v>
      </c>
      <c r="L25" s="4">
        <v>118</v>
      </c>
      <c r="M25" s="4">
        <v>121</v>
      </c>
      <c r="N25" s="4">
        <v>121</v>
      </c>
      <c r="O25" s="4">
        <v>121</v>
      </c>
      <c r="P25" s="4">
        <v>127</v>
      </c>
      <c r="Q25" s="4">
        <v>126</v>
      </c>
      <c r="R25" s="4">
        <v>133</v>
      </c>
      <c r="S25" s="4">
        <v>145</v>
      </c>
    </row>
    <row r="26" spans="1:19" x14ac:dyDescent="0.3">
      <c r="A26" s="5">
        <v>40858</v>
      </c>
      <c r="B26" s="3" t="s">
        <v>23</v>
      </c>
      <c r="C26" s="4">
        <v>32</v>
      </c>
      <c r="D26" s="4">
        <v>46</v>
      </c>
      <c r="E26" s="4">
        <v>65</v>
      </c>
      <c r="F26" s="4">
        <v>65</v>
      </c>
      <c r="G26" s="4">
        <v>65</v>
      </c>
      <c r="H26" s="4">
        <v>69</v>
      </c>
      <c r="I26" s="4">
        <v>72</v>
      </c>
      <c r="J26" s="4">
        <v>73</v>
      </c>
      <c r="K26" s="4">
        <v>81</v>
      </c>
      <c r="L26" s="4">
        <v>81</v>
      </c>
      <c r="M26" s="4">
        <v>81</v>
      </c>
      <c r="N26" s="4">
        <v>81</v>
      </c>
      <c r="O26" s="4">
        <v>84</v>
      </c>
      <c r="P26" s="4">
        <v>91</v>
      </c>
      <c r="Q26" s="4">
        <v>102</v>
      </c>
      <c r="R26" s="4">
        <v>113</v>
      </c>
      <c r="S26" s="4">
        <v>120</v>
      </c>
    </row>
    <row r="27" spans="1:19" x14ac:dyDescent="0.3">
      <c r="A27" s="5">
        <v>40861</v>
      </c>
      <c r="B27" s="3" t="s">
        <v>19</v>
      </c>
      <c r="C27" s="4">
        <v>42</v>
      </c>
      <c r="D27" s="4">
        <v>54</v>
      </c>
      <c r="E27" s="4">
        <v>66</v>
      </c>
      <c r="F27" s="4">
        <v>69</v>
      </c>
      <c r="G27" s="4">
        <v>74</v>
      </c>
      <c r="H27" s="4">
        <v>76</v>
      </c>
      <c r="I27" s="4">
        <v>79</v>
      </c>
      <c r="J27" s="4">
        <v>79</v>
      </c>
      <c r="K27" s="4">
        <v>79</v>
      </c>
      <c r="L27" s="4">
        <v>83</v>
      </c>
      <c r="M27" s="4">
        <v>90</v>
      </c>
      <c r="N27" s="4">
        <v>103</v>
      </c>
      <c r="O27" s="4">
        <v>106</v>
      </c>
      <c r="P27" s="4">
        <v>115</v>
      </c>
      <c r="Q27" s="4">
        <v>116</v>
      </c>
      <c r="R27" s="4">
        <v>123</v>
      </c>
      <c r="S27" s="4">
        <v>132</v>
      </c>
    </row>
    <row r="28" spans="1:19" x14ac:dyDescent="0.3">
      <c r="A28" s="5">
        <v>40862</v>
      </c>
      <c r="B28" s="3" t="s">
        <v>20</v>
      </c>
      <c r="C28" s="4">
        <v>52</v>
      </c>
      <c r="D28" s="4">
        <v>70</v>
      </c>
      <c r="E28" s="4">
        <v>92</v>
      </c>
      <c r="F28" s="4">
        <v>95</v>
      </c>
      <c r="G28" s="4">
        <v>102</v>
      </c>
      <c r="H28" s="4">
        <v>106</v>
      </c>
      <c r="I28" s="4">
        <v>106</v>
      </c>
      <c r="J28" s="4">
        <v>106</v>
      </c>
      <c r="K28" s="4">
        <v>108</v>
      </c>
      <c r="L28" s="4">
        <v>108</v>
      </c>
      <c r="M28" s="4">
        <v>111</v>
      </c>
      <c r="N28" s="4">
        <v>116</v>
      </c>
      <c r="O28" s="4">
        <v>116</v>
      </c>
      <c r="P28" s="4">
        <v>117</v>
      </c>
      <c r="Q28" s="4">
        <v>118</v>
      </c>
      <c r="R28" s="4">
        <v>118</v>
      </c>
      <c r="S28" s="4">
        <v>131</v>
      </c>
    </row>
    <row r="29" spans="1:19" x14ac:dyDescent="0.3">
      <c r="A29" s="5">
        <v>40863</v>
      </c>
      <c r="B29" s="3" t="s">
        <v>21</v>
      </c>
      <c r="C29" s="4">
        <v>43</v>
      </c>
      <c r="D29" s="4">
        <v>55</v>
      </c>
      <c r="E29" s="4">
        <v>65</v>
      </c>
      <c r="F29" s="4">
        <v>75</v>
      </c>
      <c r="G29" s="4">
        <v>81</v>
      </c>
      <c r="H29" s="4">
        <v>81</v>
      </c>
      <c r="I29" s="4">
        <v>82</v>
      </c>
      <c r="J29" s="4">
        <v>85</v>
      </c>
      <c r="K29" s="4">
        <v>93</v>
      </c>
      <c r="L29" s="4">
        <v>100</v>
      </c>
      <c r="M29" s="4">
        <v>105</v>
      </c>
      <c r="N29" s="4">
        <v>110</v>
      </c>
      <c r="O29" s="4">
        <v>110</v>
      </c>
      <c r="P29" s="4">
        <v>110</v>
      </c>
      <c r="Q29" s="4">
        <v>112</v>
      </c>
      <c r="R29" s="4">
        <v>121</v>
      </c>
      <c r="S29" s="4">
        <v>127</v>
      </c>
    </row>
    <row r="30" spans="1:19" x14ac:dyDescent="0.3">
      <c r="A30" s="5">
        <v>40864</v>
      </c>
      <c r="B30" s="3" t="s">
        <v>22</v>
      </c>
      <c r="C30" s="4">
        <v>47</v>
      </c>
      <c r="D30" s="4">
        <v>56</v>
      </c>
      <c r="E30" s="4">
        <v>77</v>
      </c>
      <c r="F30" s="4">
        <v>80</v>
      </c>
      <c r="G30" s="4">
        <v>80</v>
      </c>
      <c r="H30" s="4">
        <v>80</v>
      </c>
      <c r="I30" s="4">
        <v>85</v>
      </c>
      <c r="J30" s="4">
        <v>90</v>
      </c>
      <c r="K30" s="4">
        <v>95</v>
      </c>
      <c r="L30" s="4">
        <v>103</v>
      </c>
      <c r="M30" s="4">
        <v>106</v>
      </c>
      <c r="N30" s="4">
        <v>106</v>
      </c>
      <c r="O30" s="4">
        <v>106</v>
      </c>
      <c r="P30" s="4">
        <v>107</v>
      </c>
      <c r="Q30" s="4">
        <v>113</v>
      </c>
      <c r="R30" s="4">
        <v>124</v>
      </c>
      <c r="S30" s="4">
        <v>134</v>
      </c>
    </row>
    <row r="31" spans="1:19" x14ac:dyDescent="0.3">
      <c r="A31" s="5">
        <v>40865</v>
      </c>
      <c r="B31" s="3" t="s">
        <v>23</v>
      </c>
      <c r="C31" s="4">
        <v>26</v>
      </c>
      <c r="D31" s="4">
        <v>42</v>
      </c>
      <c r="E31" s="4">
        <v>59</v>
      </c>
      <c r="F31" s="4">
        <v>57</v>
      </c>
      <c r="G31" s="4">
        <v>57</v>
      </c>
      <c r="H31" s="4">
        <v>58</v>
      </c>
      <c r="I31" s="4">
        <v>61</v>
      </c>
      <c r="J31" s="4">
        <v>70</v>
      </c>
      <c r="K31" s="4">
        <v>78</v>
      </c>
      <c r="L31" s="4">
        <v>86</v>
      </c>
      <c r="M31" s="4">
        <v>86</v>
      </c>
      <c r="N31" s="4">
        <v>86</v>
      </c>
      <c r="O31" s="4">
        <v>89</v>
      </c>
      <c r="P31" s="4">
        <v>92</v>
      </c>
      <c r="Q31" s="4">
        <v>104</v>
      </c>
      <c r="R31" s="4">
        <v>119</v>
      </c>
      <c r="S31" s="4">
        <v>127</v>
      </c>
    </row>
    <row r="32" spans="1:19" x14ac:dyDescent="0.3">
      <c r="A32" s="5">
        <v>40868</v>
      </c>
      <c r="B32" s="3" t="s">
        <v>19</v>
      </c>
      <c r="C32" s="4">
        <v>42</v>
      </c>
      <c r="D32" s="4">
        <v>51</v>
      </c>
      <c r="E32" s="4">
        <v>59</v>
      </c>
      <c r="F32" s="4">
        <v>60</v>
      </c>
      <c r="G32" s="4">
        <v>64</v>
      </c>
      <c r="H32" s="4">
        <v>64</v>
      </c>
      <c r="I32" s="4">
        <v>72</v>
      </c>
      <c r="J32" s="4">
        <v>72</v>
      </c>
      <c r="K32" s="4">
        <v>72</v>
      </c>
      <c r="L32" s="4">
        <v>76</v>
      </c>
      <c r="M32" s="4">
        <v>83</v>
      </c>
      <c r="N32" s="4">
        <v>91</v>
      </c>
      <c r="O32" s="4">
        <v>93</v>
      </c>
      <c r="P32" s="4">
        <v>106</v>
      </c>
      <c r="Q32" s="4">
        <v>109</v>
      </c>
      <c r="R32" s="4">
        <v>120</v>
      </c>
      <c r="S32" s="4">
        <v>130</v>
      </c>
    </row>
    <row r="33" spans="1:19" x14ac:dyDescent="0.3">
      <c r="A33" s="5">
        <v>40869</v>
      </c>
      <c r="B33" s="3" t="s">
        <v>20</v>
      </c>
      <c r="C33" s="4">
        <v>44</v>
      </c>
      <c r="D33" s="4">
        <v>56</v>
      </c>
      <c r="E33" s="4">
        <v>66</v>
      </c>
      <c r="F33" s="4">
        <v>69</v>
      </c>
      <c r="G33" s="4">
        <v>74</v>
      </c>
      <c r="H33" s="4">
        <v>81</v>
      </c>
      <c r="I33" s="4">
        <v>81</v>
      </c>
      <c r="J33" s="4">
        <v>81</v>
      </c>
      <c r="K33" s="4">
        <v>90</v>
      </c>
      <c r="L33" s="4">
        <v>95</v>
      </c>
      <c r="M33" s="4">
        <v>104</v>
      </c>
      <c r="N33" s="4">
        <v>108</v>
      </c>
      <c r="O33" s="4">
        <v>112</v>
      </c>
      <c r="P33" s="4">
        <v>112</v>
      </c>
      <c r="Q33" s="4">
        <v>113</v>
      </c>
      <c r="R33" s="4">
        <v>126</v>
      </c>
      <c r="S33" s="4">
        <v>127</v>
      </c>
    </row>
    <row r="34" spans="1:19" x14ac:dyDescent="0.3">
      <c r="A34" s="5">
        <v>40870</v>
      </c>
      <c r="B34" s="3" t="s">
        <v>21</v>
      </c>
      <c r="C34" s="4">
        <v>18</v>
      </c>
      <c r="D34" s="4">
        <v>29</v>
      </c>
      <c r="E34" s="4">
        <v>43</v>
      </c>
      <c r="F34" s="4">
        <v>43</v>
      </c>
      <c r="G34" s="4">
        <v>47</v>
      </c>
      <c r="H34" s="4">
        <v>47</v>
      </c>
      <c r="I34" s="4">
        <v>47</v>
      </c>
      <c r="J34" s="4">
        <v>49</v>
      </c>
      <c r="K34" s="4">
        <v>54</v>
      </c>
      <c r="L34" s="4">
        <v>58</v>
      </c>
      <c r="M34" s="4">
        <v>60</v>
      </c>
      <c r="N34" s="4">
        <v>63</v>
      </c>
      <c r="O34" s="4">
        <v>63</v>
      </c>
      <c r="P34" s="4">
        <v>63</v>
      </c>
      <c r="Q34" s="4">
        <v>70</v>
      </c>
      <c r="R34" s="4">
        <v>83</v>
      </c>
      <c r="S34" s="4">
        <v>95</v>
      </c>
    </row>
    <row r="35" spans="1:19" x14ac:dyDescent="0.3">
      <c r="A35" s="6">
        <v>40872</v>
      </c>
      <c r="B35" s="7" t="s">
        <v>23</v>
      </c>
      <c r="C35" s="8">
        <v>0</v>
      </c>
      <c r="D35" s="8">
        <v>0</v>
      </c>
      <c r="E35" s="8">
        <v>1</v>
      </c>
      <c r="F35" s="8">
        <v>1</v>
      </c>
      <c r="G35" s="8">
        <v>1</v>
      </c>
      <c r="H35" s="8">
        <v>1</v>
      </c>
      <c r="I35" s="8">
        <v>2</v>
      </c>
      <c r="J35" s="8">
        <v>2</v>
      </c>
      <c r="K35" s="8">
        <v>2</v>
      </c>
      <c r="L35" s="8">
        <v>3</v>
      </c>
      <c r="M35" s="8">
        <v>3</v>
      </c>
      <c r="N35" s="8">
        <v>3</v>
      </c>
      <c r="O35" s="8">
        <v>3</v>
      </c>
      <c r="P35" s="8">
        <v>4</v>
      </c>
      <c r="Q35" s="8">
        <v>7</v>
      </c>
      <c r="R35" s="8">
        <v>12</v>
      </c>
      <c r="S35" s="8">
        <v>16</v>
      </c>
    </row>
    <row r="36" spans="1:19" x14ac:dyDescent="0.3">
      <c r="A36" s="5">
        <v>40875</v>
      </c>
      <c r="B36" s="3" t="s">
        <v>19</v>
      </c>
      <c r="C36" s="4">
        <v>41</v>
      </c>
      <c r="D36" s="4">
        <v>64</v>
      </c>
      <c r="E36" s="4">
        <v>74</v>
      </c>
      <c r="F36" s="4">
        <v>80</v>
      </c>
      <c r="G36" s="4">
        <v>81</v>
      </c>
      <c r="H36" s="4">
        <v>83</v>
      </c>
      <c r="I36" s="4">
        <v>93</v>
      </c>
      <c r="J36" s="4">
        <v>96</v>
      </c>
      <c r="K36" s="4">
        <v>96</v>
      </c>
      <c r="L36" s="4">
        <v>102</v>
      </c>
      <c r="M36" s="4">
        <v>106</v>
      </c>
      <c r="N36" s="4">
        <v>113</v>
      </c>
      <c r="O36" s="4">
        <v>116</v>
      </c>
      <c r="P36" s="4">
        <v>119</v>
      </c>
      <c r="Q36" s="4">
        <v>119</v>
      </c>
      <c r="R36" s="4">
        <v>125</v>
      </c>
      <c r="S36" s="4">
        <v>138</v>
      </c>
    </row>
    <row r="37" spans="1:19" x14ac:dyDescent="0.3">
      <c r="A37" s="5">
        <v>40876</v>
      </c>
      <c r="B37" s="3" t="s">
        <v>20</v>
      </c>
      <c r="C37" s="4">
        <v>48</v>
      </c>
      <c r="D37" s="4">
        <v>60</v>
      </c>
      <c r="E37" s="4">
        <v>77</v>
      </c>
      <c r="F37" s="4">
        <v>77</v>
      </c>
      <c r="G37" s="4">
        <v>82</v>
      </c>
      <c r="H37" s="4">
        <v>85</v>
      </c>
      <c r="I37" s="4">
        <v>86</v>
      </c>
      <c r="J37" s="4">
        <v>86</v>
      </c>
      <c r="K37" s="4">
        <v>92</v>
      </c>
      <c r="L37" s="4">
        <v>96</v>
      </c>
      <c r="M37" s="4">
        <v>102</v>
      </c>
      <c r="N37" s="4">
        <v>103</v>
      </c>
      <c r="O37" s="4">
        <v>103</v>
      </c>
      <c r="P37" s="4">
        <v>103</v>
      </c>
      <c r="Q37" s="4">
        <v>106</v>
      </c>
      <c r="R37" s="4">
        <v>111</v>
      </c>
      <c r="S37" s="4">
        <v>115</v>
      </c>
    </row>
    <row r="38" spans="1:19" x14ac:dyDescent="0.3">
      <c r="A38" s="5">
        <v>40877</v>
      </c>
      <c r="B38" s="3" t="s">
        <v>21</v>
      </c>
      <c r="C38" s="4">
        <v>36</v>
      </c>
      <c r="D38" s="4">
        <v>53</v>
      </c>
      <c r="E38" s="4">
        <v>75</v>
      </c>
      <c r="F38" s="4">
        <v>80</v>
      </c>
      <c r="G38" s="4">
        <v>84</v>
      </c>
      <c r="H38" s="4">
        <v>84</v>
      </c>
      <c r="I38" s="4">
        <v>84</v>
      </c>
      <c r="J38" s="4">
        <v>86</v>
      </c>
      <c r="K38" s="4">
        <v>88</v>
      </c>
      <c r="L38" s="4">
        <v>92</v>
      </c>
      <c r="M38" s="4">
        <v>93</v>
      </c>
      <c r="N38" s="4">
        <v>93</v>
      </c>
      <c r="O38" s="4">
        <v>93</v>
      </c>
      <c r="P38" s="4">
        <v>93</v>
      </c>
      <c r="Q38" s="4">
        <v>100</v>
      </c>
      <c r="R38" s="4">
        <v>111</v>
      </c>
      <c r="S38" s="4">
        <v>124</v>
      </c>
    </row>
    <row r="39" spans="1:19" x14ac:dyDescent="0.3">
      <c r="A39" s="5">
        <v>40878</v>
      </c>
      <c r="B39" s="3" t="s">
        <v>22</v>
      </c>
      <c r="C39" s="4">
        <v>48</v>
      </c>
      <c r="D39" s="4">
        <v>53</v>
      </c>
      <c r="E39" s="4">
        <v>77</v>
      </c>
      <c r="F39" s="4">
        <v>84</v>
      </c>
      <c r="G39" s="4">
        <v>84</v>
      </c>
      <c r="H39" s="4">
        <v>84</v>
      </c>
      <c r="I39" s="4">
        <v>87</v>
      </c>
      <c r="J39" s="4">
        <v>90</v>
      </c>
      <c r="K39" s="4">
        <v>97</v>
      </c>
      <c r="L39" s="4">
        <v>98</v>
      </c>
      <c r="M39" s="4">
        <v>98</v>
      </c>
      <c r="N39" s="4">
        <v>98</v>
      </c>
      <c r="O39" s="4">
        <v>98</v>
      </c>
      <c r="P39" s="4">
        <v>97</v>
      </c>
      <c r="Q39" s="4">
        <v>99</v>
      </c>
      <c r="R39" s="4">
        <v>112</v>
      </c>
      <c r="S39" s="4">
        <v>124</v>
      </c>
    </row>
    <row r="40" spans="1:19" x14ac:dyDescent="0.3">
      <c r="A40" s="5">
        <v>40879</v>
      </c>
      <c r="B40" s="3" t="s">
        <v>23</v>
      </c>
      <c r="C40" s="4">
        <v>31</v>
      </c>
      <c r="D40" s="4">
        <v>42</v>
      </c>
      <c r="E40" s="4">
        <v>61</v>
      </c>
      <c r="F40" s="4">
        <v>62</v>
      </c>
      <c r="G40" s="4">
        <v>62</v>
      </c>
      <c r="H40" s="4">
        <v>63</v>
      </c>
      <c r="I40" s="4">
        <v>68</v>
      </c>
      <c r="J40" s="4">
        <v>76</v>
      </c>
      <c r="K40" s="4">
        <v>76</v>
      </c>
      <c r="L40" s="4">
        <v>76</v>
      </c>
      <c r="M40" s="4">
        <v>76</v>
      </c>
      <c r="N40" s="4">
        <v>76</v>
      </c>
      <c r="O40" s="4">
        <v>77</v>
      </c>
      <c r="P40" s="4">
        <v>79</v>
      </c>
      <c r="Q40" s="4">
        <v>85</v>
      </c>
      <c r="R40" s="4">
        <v>99</v>
      </c>
      <c r="S40" s="4">
        <v>106</v>
      </c>
    </row>
    <row r="41" spans="1:19" x14ac:dyDescent="0.3">
      <c r="A41" s="5">
        <v>40882</v>
      </c>
      <c r="B41" s="3" t="s">
        <v>19</v>
      </c>
      <c r="C41" s="4">
        <v>43</v>
      </c>
      <c r="D41" s="4">
        <v>53</v>
      </c>
      <c r="E41" s="4">
        <v>70</v>
      </c>
      <c r="F41" s="4">
        <v>74</v>
      </c>
      <c r="G41" s="4">
        <v>76</v>
      </c>
      <c r="H41" s="4">
        <v>76</v>
      </c>
      <c r="I41" s="4">
        <v>75</v>
      </c>
      <c r="J41" s="4">
        <v>75</v>
      </c>
      <c r="K41" s="4">
        <v>75</v>
      </c>
      <c r="L41" s="4">
        <v>77</v>
      </c>
      <c r="M41" s="4">
        <v>80</v>
      </c>
      <c r="N41" s="4">
        <v>84</v>
      </c>
      <c r="O41" s="4">
        <v>92</v>
      </c>
      <c r="P41" s="4">
        <v>103</v>
      </c>
      <c r="Q41" s="4">
        <v>105</v>
      </c>
      <c r="R41" s="4">
        <v>110</v>
      </c>
      <c r="S41" s="4">
        <v>119</v>
      </c>
    </row>
    <row r="42" spans="1:19" x14ac:dyDescent="0.3">
      <c r="A42" s="5">
        <v>40883</v>
      </c>
      <c r="B42" s="3" t="s">
        <v>20</v>
      </c>
      <c r="C42" s="4">
        <v>35</v>
      </c>
      <c r="D42" s="4">
        <v>42</v>
      </c>
      <c r="E42" s="4">
        <v>66</v>
      </c>
      <c r="F42" s="4">
        <v>73</v>
      </c>
      <c r="G42" s="4">
        <v>73</v>
      </c>
      <c r="H42" s="4">
        <v>73</v>
      </c>
      <c r="I42" s="4">
        <v>73</v>
      </c>
      <c r="J42" s="4">
        <v>73</v>
      </c>
      <c r="K42" s="4">
        <v>80</v>
      </c>
      <c r="L42" s="4">
        <v>90</v>
      </c>
      <c r="M42" s="4">
        <v>97</v>
      </c>
      <c r="N42" s="4">
        <v>100</v>
      </c>
      <c r="O42" s="4">
        <v>107</v>
      </c>
      <c r="P42" s="4">
        <v>107</v>
      </c>
      <c r="Q42" s="4">
        <v>109</v>
      </c>
      <c r="R42" s="4">
        <v>119</v>
      </c>
      <c r="S42" s="4">
        <v>119</v>
      </c>
    </row>
    <row r="43" spans="1:19" x14ac:dyDescent="0.3">
      <c r="A43" s="5">
        <v>40884</v>
      </c>
      <c r="B43" s="3" t="s">
        <v>21</v>
      </c>
      <c r="C43" s="4">
        <v>35</v>
      </c>
      <c r="D43" s="4">
        <v>50</v>
      </c>
      <c r="E43" s="4">
        <v>61</v>
      </c>
      <c r="F43" s="4">
        <v>62</v>
      </c>
      <c r="G43" s="4">
        <v>62</v>
      </c>
      <c r="H43" s="4">
        <v>62</v>
      </c>
      <c r="I43" s="4">
        <v>62</v>
      </c>
      <c r="J43" s="4">
        <v>66</v>
      </c>
      <c r="K43" s="4">
        <v>71</v>
      </c>
      <c r="L43" s="4">
        <v>70</v>
      </c>
      <c r="M43" s="4">
        <v>75</v>
      </c>
      <c r="N43" s="4">
        <v>78</v>
      </c>
      <c r="O43" s="4">
        <v>79</v>
      </c>
      <c r="P43" s="4">
        <v>80</v>
      </c>
      <c r="Q43" s="4">
        <v>91</v>
      </c>
      <c r="R43" s="4">
        <v>103</v>
      </c>
      <c r="S43" s="4">
        <v>108</v>
      </c>
    </row>
    <row r="44" spans="1:19" x14ac:dyDescent="0.3">
      <c r="A44" s="5">
        <v>40885</v>
      </c>
      <c r="B44" s="3" t="s">
        <v>22</v>
      </c>
      <c r="C44" s="4">
        <v>42</v>
      </c>
      <c r="D44" s="4">
        <v>64</v>
      </c>
      <c r="E44" s="4">
        <v>75</v>
      </c>
      <c r="F44" s="4">
        <v>75</v>
      </c>
      <c r="G44" s="4">
        <v>75</v>
      </c>
      <c r="H44" s="4">
        <v>75</v>
      </c>
      <c r="I44" s="4">
        <v>79</v>
      </c>
      <c r="J44" s="4">
        <v>82</v>
      </c>
      <c r="K44" s="4">
        <v>93</v>
      </c>
      <c r="L44" s="4">
        <v>102</v>
      </c>
      <c r="M44" s="4">
        <v>109</v>
      </c>
      <c r="N44" s="4">
        <v>108</v>
      </c>
      <c r="O44" s="4">
        <v>108</v>
      </c>
      <c r="P44" s="4">
        <v>110</v>
      </c>
      <c r="Q44" s="4">
        <v>114</v>
      </c>
      <c r="R44" s="4">
        <v>126</v>
      </c>
      <c r="S44" s="4">
        <v>133</v>
      </c>
    </row>
    <row r="45" spans="1:19" x14ac:dyDescent="0.3">
      <c r="A45" s="5">
        <v>40886</v>
      </c>
      <c r="B45" s="3" t="s">
        <v>23</v>
      </c>
      <c r="C45" s="4">
        <v>49</v>
      </c>
      <c r="D45" s="4">
        <v>67</v>
      </c>
      <c r="E45" s="4">
        <v>76</v>
      </c>
      <c r="F45" s="4">
        <v>76</v>
      </c>
      <c r="G45" s="4">
        <v>76</v>
      </c>
      <c r="H45" s="4">
        <v>78</v>
      </c>
      <c r="I45" s="4">
        <v>80</v>
      </c>
      <c r="J45" s="4">
        <v>89</v>
      </c>
      <c r="K45" s="4">
        <v>90</v>
      </c>
      <c r="L45" s="4">
        <v>92</v>
      </c>
      <c r="M45" s="4">
        <v>91</v>
      </c>
      <c r="N45" s="4">
        <v>91</v>
      </c>
      <c r="O45" s="4">
        <v>98</v>
      </c>
      <c r="P45" s="4">
        <v>102</v>
      </c>
      <c r="Q45" s="4">
        <v>104</v>
      </c>
      <c r="R45" s="4">
        <v>119</v>
      </c>
      <c r="S45" s="4">
        <v>128</v>
      </c>
    </row>
    <row r="46" spans="1:19" x14ac:dyDescent="0.3">
      <c r="A46" s="5">
        <v>40889</v>
      </c>
      <c r="B46" s="3" t="s">
        <v>19</v>
      </c>
      <c r="C46" s="4">
        <v>40</v>
      </c>
      <c r="D46" s="4">
        <v>53</v>
      </c>
      <c r="E46" s="4">
        <v>66</v>
      </c>
      <c r="F46" s="4">
        <v>68</v>
      </c>
      <c r="G46" s="4">
        <v>75</v>
      </c>
      <c r="H46" s="4">
        <v>77</v>
      </c>
      <c r="I46" s="4">
        <v>81</v>
      </c>
      <c r="J46" s="4">
        <v>81</v>
      </c>
      <c r="K46" s="4">
        <v>81</v>
      </c>
      <c r="L46" s="4">
        <v>83</v>
      </c>
      <c r="M46" s="4">
        <v>82</v>
      </c>
      <c r="N46" s="4">
        <v>88</v>
      </c>
      <c r="O46" s="4">
        <v>102</v>
      </c>
      <c r="P46" s="4">
        <v>104</v>
      </c>
      <c r="Q46" s="4">
        <v>110</v>
      </c>
      <c r="R46" s="4">
        <v>116</v>
      </c>
      <c r="S46" s="4">
        <v>123</v>
      </c>
    </row>
    <row r="47" spans="1:19" x14ac:dyDescent="0.3">
      <c r="A47" s="5">
        <v>40890</v>
      </c>
      <c r="B47" s="3" t="s">
        <v>20</v>
      </c>
      <c r="C47" s="4">
        <v>46</v>
      </c>
      <c r="D47" s="4">
        <v>62</v>
      </c>
      <c r="E47" s="4">
        <v>69</v>
      </c>
      <c r="F47" s="4">
        <v>76</v>
      </c>
      <c r="G47" s="4">
        <v>82</v>
      </c>
      <c r="H47" s="4">
        <v>88</v>
      </c>
      <c r="I47" s="4">
        <v>88</v>
      </c>
      <c r="J47" s="4">
        <v>88</v>
      </c>
      <c r="K47" s="4">
        <v>97</v>
      </c>
      <c r="L47" s="4">
        <v>103</v>
      </c>
      <c r="M47" s="4">
        <v>105</v>
      </c>
      <c r="N47" s="4">
        <v>106</v>
      </c>
      <c r="O47" s="4">
        <v>112</v>
      </c>
      <c r="P47" s="4">
        <v>111</v>
      </c>
      <c r="Q47" s="4">
        <v>111</v>
      </c>
      <c r="R47" s="4">
        <v>118</v>
      </c>
      <c r="S47" s="4">
        <v>124</v>
      </c>
    </row>
    <row r="48" spans="1:19" x14ac:dyDescent="0.3">
      <c r="A48" s="5">
        <v>40891</v>
      </c>
      <c r="B48" s="3" t="s">
        <v>21</v>
      </c>
      <c r="C48" s="4">
        <v>56</v>
      </c>
      <c r="D48" s="4">
        <v>73</v>
      </c>
      <c r="E48" s="4">
        <v>84</v>
      </c>
      <c r="F48" s="4">
        <v>85</v>
      </c>
      <c r="G48" s="4">
        <v>89</v>
      </c>
      <c r="H48" s="4">
        <v>89</v>
      </c>
      <c r="I48" s="4">
        <v>89</v>
      </c>
      <c r="J48" s="4">
        <v>95</v>
      </c>
      <c r="K48" s="4">
        <v>98</v>
      </c>
      <c r="L48" s="4">
        <v>102</v>
      </c>
      <c r="M48" s="4">
        <v>105</v>
      </c>
      <c r="N48" s="4">
        <v>107</v>
      </c>
      <c r="O48" s="4">
        <v>107</v>
      </c>
      <c r="P48" s="4">
        <v>107</v>
      </c>
      <c r="Q48" s="4">
        <v>113</v>
      </c>
      <c r="R48" s="4">
        <v>125</v>
      </c>
      <c r="S48" s="4">
        <v>126</v>
      </c>
    </row>
    <row r="49" spans="1:19" x14ac:dyDescent="0.3">
      <c r="A49" s="5">
        <v>40892</v>
      </c>
      <c r="B49" s="3" t="s">
        <v>22</v>
      </c>
      <c r="C49" s="4">
        <v>45</v>
      </c>
      <c r="D49" s="4">
        <v>65</v>
      </c>
      <c r="E49" s="4">
        <v>87</v>
      </c>
      <c r="F49" s="4">
        <v>93</v>
      </c>
      <c r="G49" s="4">
        <v>94</v>
      </c>
      <c r="H49" s="4">
        <v>94</v>
      </c>
      <c r="I49" s="4">
        <v>98</v>
      </c>
      <c r="J49" s="4">
        <v>105</v>
      </c>
      <c r="K49" s="4">
        <v>112</v>
      </c>
      <c r="L49" s="4">
        <v>114</v>
      </c>
      <c r="M49" s="4">
        <v>116</v>
      </c>
      <c r="N49" s="4">
        <v>116</v>
      </c>
      <c r="O49" s="4">
        <v>116</v>
      </c>
      <c r="P49" s="4">
        <v>116</v>
      </c>
      <c r="Q49" s="4">
        <v>124</v>
      </c>
      <c r="R49" s="4">
        <v>129</v>
      </c>
      <c r="S49" s="4">
        <v>137</v>
      </c>
    </row>
    <row r="50" spans="1:19" x14ac:dyDescent="0.3">
      <c r="A50" s="5">
        <v>40893</v>
      </c>
      <c r="B50" s="3" t="s">
        <v>23</v>
      </c>
      <c r="C50" s="4">
        <v>48</v>
      </c>
      <c r="D50" s="4">
        <v>63</v>
      </c>
      <c r="E50" s="4">
        <v>85</v>
      </c>
      <c r="F50" s="4">
        <v>85</v>
      </c>
      <c r="G50" s="4">
        <v>85</v>
      </c>
      <c r="H50" s="4">
        <v>89</v>
      </c>
      <c r="I50" s="4">
        <v>90</v>
      </c>
      <c r="J50" s="4">
        <v>92</v>
      </c>
      <c r="K50" s="4">
        <v>98</v>
      </c>
      <c r="L50" s="4">
        <v>99</v>
      </c>
      <c r="M50" s="4">
        <v>99</v>
      </c>
      <c r="N50" s="4">
        <v>99</v>
      </c>
      <c r="O50" s="4">
        <v>103</v>
      </c>
      <c r="P50" s="4">
        <v>113</v>
      </c>
      <c r="Q50" s="4">
        <v>118</v>
      </c>
      <c r="R50" s="4">
        <v>123</v>
      </c>
      <c r="S50" s="4">
        <v>129</v>
      </c>
    </row>
    <row r="51" spans="1:19" x14ac:dyDescent="0.3">
      <c r="A51" s="5">
        <v>40896</v>
      </c>
      <c r="B51" s="3" t="s">
        <v>19</v>
      </c>
      <c r="C51" s="4">
        <v>50</v>
      </c>
      <c r="D51" s="4">
        <v>62</v>
      </c>
      <c r="E51" s="4">
        <v>69</v>
      </c>
      <c r="F51" s="4">
        <v>69</v>
      </c>
      <c r="G51" s="4">
        <v>72</v>
      </c>
      <c r="H51" s="4">
        <v>82</v>
      </c>
      <c r="I51" s="4">
        <v>84</v>
      </c>
      <c r="J51" s="4">
        <v>87</v>
      </c>
      <c r="K51" s="4">
        <v>87</v>
      </c>
      <c r="L51" s="4">
        <v>89</v>
      </c>
      <c r="M51" s="4">
        <v>93</v>
      </c>
      <c r="N51" s="4">
        <v>100</v>
      </c>
      <c r="O51" s="4">
        <v>108</v>
      </c>
      <c r="P51" s="4">
        <v>107</v>
      </c>
      <c r="Q51" s="4">
        <v>108</v>
      </c>
      <c r="R51" s="4">
        <v>112</v>
      </c>
      <c r="S51" s="4">
        <v>117</v>
      </c>
    </row>
    <row r="52" spans="1:19" x14ac:dyDescent="0.3">
      <c r="A52" s="5">
        <v>40897</v>
      </c>
      <c r="B52" s="3" t="s">
        <v>20</v>
      </c>
      <c r="C52" s="4">
        <v>47</v>
      </c>
      <c r="D52" s="4">
        <v>57</v>
      </c>
      <c r="E52" s="4">
        <v>65</v>
      </c>
      <c r="F52" s="4">
        <v>70</v>
      </c>
      <c r="G52" s="4">
        <v>75</v>
      </c>
      <c r="H52" s="4">
        <v>84</v>
      </c>
      <c r="I52" s="4">
        <v>86</v>
      </c>
      <c r="J52" s="4">
        <v>86</v>
      </c>
      <c r="K52" s="4">
        <v>88</v>
      </c>
      <c r="L52" s="4">
        <v>92</v>
      </c>
      <c r="M52" s="4">
        <v>95</v>
      </c>
      <c r="N52" s="4">
        <v>96</v>
      </c>
      <c r="O52" s="4">
        <v>100</v>
      </c>
      <c r="P52" s="4">
        <v>100</v>
      </c>
      <c r="Q52" s="4">
        <v>101</v>
      </c>
      <c r="R52" s="4">
        <v>102</v>
      </c>
      <c r="S52" s="4">
        <v>108</v>
      </c>
    </row>
    <row r="53" spans="1:19" x14ac:dyDescent="0.3">
      <c r="A53" s="5">
        <v>40898</v>
      </c>
      <c r="B53" s="3" t="s">
        <v>21</v>
      </c>
      <c r="C53" s="4">
        <v>28</v>
      </c>
      <c r="D53" s="4">
        <v>40</v>
      </c>
      <c r="E53" s="4">
        <v>57</v>
      </c>
      <c r="F53" s="4">
        <v>64</v>
      </c>
      <c r="G53" s="4">
        <v>68</v>
      </c>
      <c r="H53" s="4">
        <v>68</v>
      </c>
      <c r="I53" s="4">
        <v>68</v>
      </c>
      <c r="J53" s="4">
        <v>73</v>
      </c>
      <c r="K53" s="4">
        <v>78</v>
      </c>
      <c r="L53" s="4">
        <v>80</v>
      </c>
      <c r="M53" s="4">
        <v>90</v>
      </c>
      <c r="N53" s="4">
        <v>91</v>
      </c>
      <c r="O53" s="4">
        <v>92</v>
      </c>
      <c r="P53" s="4">
        <v>92</v>
      </c>
      <c r="Q53" s="4">
        <v>95</v>
      </c>
      <c r="R53" s="4">
        <v>100</v>
      </c>
      <c r="S53" s="4">
        <v>111</v>
      </c>
    </row>
    <row r="54" spans="1:19" x14ac:dyDescent="0.3">
      <c r="A54" s="5">
        <v>40899</v>
      </c>
      <c r="B54" s="3" t="s">
        <v>22</v>
      </c>
      <c r="C54" s="4">
        <v>17</v>
      </c>
      <c r="D54" s="4">
        <v>27</v>
      </c>
      <c r="E54" s="4">
        <v>46</v>
      </c>
      <c r="F54" s="4">
        <v>54</v>
      </c>
      <c r="G54" s="4">
        <v>54</v>
      </c>
      <c r="H54" s="4">
        <v>54</v>
      </c>
      <c r="I54" s="4">
        <v>59</v>
      </c>
      <c r="J54" s="4">
        <v>68</v>
      </c>
      <c r="K54" s="4">
        <v>72</v>
      </c>
      <c r="L54" s="4">
        <v>80</v>
      </c>
      <c r="M54" s="4">
        <v>81</v>
      </c>
      <c r="N54" s="4">
        <v>81</v>
      </c>
      <c r="O54" s="4">
        <v>81</v>
      </c>
      <c r="P54" s="4">
        <v>85</v>
      </c>
      <c r="Q54" s="4">
        <v>94</v>
      </c>
      <c r="R54" s="4">
        <v>103</v>
      </c>
      <c r="S54" s="4">
        <v>122</v>
      </c>
    </row>
    <row r="55" spans="1:19" x14ac:dyDescent="0.3">
      <c r="A55" s="6">
        <v>40900</v>
      </c>
      <c r="B55" s="7" t="s">
        <v>23</v>
      </c>
      <c r="C55" s="8">
        <v>0</v>
      </c>
      <c r="D55" s="8">
        <v>0</v>
      </c>
      <c r="E55" s="8">
        <v>0</v>
      </c>
      <c r="F55" s="8">
        <v>0</v>
      </c>
      <c r="G55" s="8">
        <v>0</v>
      </c>
      <c r="H55" s="8">
        <v>0</v>
      </c>
      <c r="I55" s="8">
        <v>0</v>
      </c>
      <c r="J55" s="8">
        <v>0</v>
      </c>
      <c r="K55" s="8">
        <v>0</v>
      </c>
      <c r="L55" s="8">
        <v>0</v>
      </c>
      <c r="M55" s="8">
        <v>0</v>
      </c>
      <c r="N55" s="8">
        <v>0</v>
      </c>
      <c r="O55" s="8">
        <v>0</v>
      </c>
      <c r="P55" s="8">
        <v>0</v>
      </c>
      <c r="Q55" s="8">
        <v>0</v>
      </c>
      <c r="R55" s="8">
        <v>4</v>
      </c>
      <c r="S55" s="8">
        <v>14</v>
      </c>
    </row>
    <row r="56" spans="1:19" x14ac:dyDescent="0.3">
      <c r="A56" s="6">
        <v>40903</v>
      </c>
      <c r="B56" s="7" t="s">
        <v>19</v>
      </c>
      <c r="C56" s="8">
        <v>0</v>
      </c>
      <c r="D56" s="8">
        <v>0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8">
        <v>0</v>
      </c>
      <c r="L56" s="8">
        <v>0</v>
      </c>
      <c r="M56" s="8">
        <v>0</v>
      </c>
      <c r="N56" s="8">
        <v>0</v>
      </c>
      <c r="O56" s="8">
        <v>0</v>
      </c>
      <c r="P56" s="8">
        <v>0</v>
      </c>
      <c r="Q56" s="8">
        <v>1</v>
      </c>
      <c r="R56" s="8">
        <v>3</v>
      </c>
      <c r="S56" s="8">
        <v>16</v>
      </c>
    </row>
    <row r="57" spans="1:19" x14ac:dyDescent="0.3">
      <c r="A57" s="5">
        <v>40904</v>
      </c>
      <c r="B57" s="3" t="s">
        <v>20</v>
      </c>
      <c r="C57" s="4">
        <v>28</v>
      </c>
      <c r="D57" s="4">
        <v>43</v>
      </c>
      <c r="E57" s="4">
        <v>59</v>
      </c>
      <c r="F57" s="4">
        <v>62</v>
      </c>
      <c r="G57" s="4">
        <v>64</v>
      </c>
      <c r="H57" s="4">
        <v>67</v>
      </c>
      <c r="I57" s="4">
        <v>67</v>
      </c>
      <c r="J57" s="4">
        <v>67</v>
      </c>
      <c r="K57" s="4">
        <v>71</v>
      </c>
      <c r="L57" s="4">
        <v>75</v>
      </c>
      <c r="M57" s="4">
        <v>73</v>
      </c>
      <c r="N57" s="4">
        <v>77</v>
      </c>
      <c r="O57" s="4">
        <v>80</v>
      </c>
      <c r="P57" s="4">
        <v>81</v>
      </c>
      <c r="Q57" s="4">
        <v>83</v>
      </c>
      <c r="R57" s="4">
        <v>92</v>
      </c>
      <c r="S57" s="4">
        <v>97</v>
      </c>
    </row>
    <row r="58" spans="1:19" x14ac:dyDescent="0.3">
      <c r="A58" s="5">
        <v>40905</v>
      </c>
      <c r="B58" s="3" t="s">
        <v>21</v>
      </c>
      <c r="C58" s="4">
        <v>38</v>
      </c>
      <c r="D58" s="4">
        <v>47</v>
      </c>
      <c r="E58" s="4">
        <v>62</v>
      </c>
      <c r="F58" s="4">
        <v>66</v>
      </c>
      <c r="G58" s="4">
        <v>69</v>
      </c>
      <c r="H58" s="4">
        <v>69</v>
      </c>
      <c r="I58" s="4">
        <v>69</v>
      </c>
      <c r="J58" s="4">
        <v>72</v>
      </c>
      <c r="K58" s="4">
        <v>75</v>
      </c>
      <c r="L58" s="4">
        <v>83</v>
      </c>
      <c r="M58" s="4">
        <v>85</v>
      </c>
      <c r="N58" s="4">
        <v>85</v>
      </c>
      <c r="O58" s="4">
        <v>85</v>
      </c>
      <c r="P58" s="4">
        <v>85</v>
      </c>
      <c r="Q58" s="4">
        <v>86</v>
      </c>
      <c r="R58" s="4">
        <v>98</v>
      </c>
      <c r="S58" s="4">
        <v>101</v>
      </c>
    </row>
    <row r="59" spans="1:19" x14ac:dyDescent="0.3">
      <c r="A59" s="5">
        <v>40906</v>
      </c>
      <c r="B59" s="3" t="s">
        <v>22</v>
      </c>
      <c r="C59" s="4">
        <v>45</v>
      </c>
      <c r="D59" s="4">
        <v>60</v>
      </c>
      <c r="E59" s="4">
        <v>76</v>
      </c>
      <c r="F59" s="4">
        <v>77</v>
      </c>
      <c r="G59" s="4">
        <v>77</v>
      </c>
      <c r="H59" s="4">
        <v>77</v>
      </c>
      <c r="I59" s="4">
        <v>85</v>
      </c>
      <c r="J59" s="4">
        <v>92</v>
      </c>
      <c r="K59" s="4">
        <v>98</v>
      </c>
      <c r="L59" s="4">
        <v>105</v>
      </c>
      <c r="M59" s="4">
        <v>106</v>
      </c>
      <c r="N59" s="4">
        <v>106</v>
      </c>
      <c r="O59" s="4">
        <v>106</v>
      </c>
      <c r="P59" s="4">
        <v>106</v>
      </c>
      <c r="Q59" s="4">
        <v>110</v>
      </c>
      <c r="R59" s="4">
        <v>118</v>
      </c>
      <c r="S59" s="4">
        <v>129</v>
      </c>
    </row>
    <row r="60" spans="1:19" x14ac:dyDescent="0.3">
      <c r="A60" s="6">
        <v>40907</v>
      </c>
      <c r="B60" s="7" t="s">
        <v>23</v>
      </c>
      <c r="C60" s="8">
        <v>1</v>
      </c>
      <c r="D60" s="8">
        <v>1</v>
      </c>
      <c r="E60" s="8">
        <v>1</v>
      </c>
      <c r="F60" s="8">
        <v>1</v>
      </c>
      <c r="G60" s="8">
        <v>1</v>
      </c>
      <c r="H60" s="8">
        <v>1</v>
      </c>
      <c r="I60" s="8">
        <v>1</v>
      </c>
      <c r="J60" s="8">
        <v>1</v>
      </c>
      <c r="K60" s="8">
        <v>1</v>
      </c>
      <c r="L60" s="8">
        <v>1</v>
      </c>
      <c r="M60" s="8">
        <v>1</v>
      </c>
      <c r="N60" s="8">
        <v>1</v>
      </c>
      <c r="O60" s="8">
        <v>1</v>
      </c>
      <c r="P60" s="8">
        <v>1</v>
      </c>
      <c r="Q60" s="8">
        <v>2</v>
      </c>
      <c r="R60" s="8">
        <v>6</v>
      </c>
      <c r="S60" s="8">
        <v>11</v>
      </c>
    </row>
    <row r="61" spans="1:19" x14ac:dyDescent="0.3">
      <c r="A61" s="5">
        <v>40910</v>
      </c>
      <c r="B61" s="3" t="s">
        <v>19</v>
      </c>
      <c r="C61" s="4">
        <v>21</v>
      </c>
      <c r="D61" s="4">
        <v>23</v>
      </c>
      <c r="E61" s="4">
        <v>44</v>
      </c>
      <c r="F61" s="4">
        <v>50</v>
      </c>
      <c r="G61" s="4">
        <v>58</v>
      </c>
      <c r="H61" s="4">
        <v>62</v>
      </c>
      <c r="I61" s="4">
        <v>67</v>
      </c>
      <c r="J61" s="4">
        <v>67</v>
      </c>
      <c r="K61" s="4">
        <v>67</v>
      </c>
      <c r="L61" s="4">
        <v>67</v>
      </c>
      <c r="M61" s="4">
        <v>65</v>
      </c>
      <c r="N61" s="4">
        <v>77</v>
      </c>
      <c r="O61" s="4">
        <v>78</v>
      </c>
      <c r="P61" s="4">
        <v>83</v>
      </c>
      <c r="Q61" s="4">
        <v>84</v>
      </c>
      <c r="R61" s="4">
        <v>93</v>
      </c>
      <c r="S61" s="4">
        <v>98</v>
      </c>
    </row>
    <row r="62" spans="1:19" x14ac:dyDescent="0.3">
      <c r="A62" s="5">
        <v>40911</v>
      </c>
      <c r="B62" s="3" t="s">
        <v>20</v>
      </c>
      <c r="C62" s="4">
        <v>39</v>
      </c>
      <c r="D62" s="4">
        <v>52</v>
      </c>
      <c r="E62" s="4">
        <v>67</v>
      </c>
      <c r="F62" s="4">
        <v>71</v>
      </c>
      <c r="G62" s="4">
        <v>71</v>
      </c>
      <c r="H62" s="4">
        <v>71</v>
      </c>
      <c r="I62" s="4">
        <v>71</v>
      </c>
      <c r="J62" s="4">
        <v>71</v>
      </c>
      <c r="K62" s="4">
        <v>71</v>
      </c>
      <c r="L62" s="4">
        <v>77</v>
      </c>
      <c r="M62" s="4">
        <v>81</v>
      </c>
      <c r="N62" s="4">
        <v>81</v>
      </c>
      <c r="O62" s="4">
        <v>81</v>
      </c>
      <c r="P62" s="4">
        <v>81</v>
      </c>
      <c r="Q62" s="4">
        <v>84</v>
      </c>
      <c r="R62" s="4">
        <v>103</v>
      </c>
      <c r="S62" s="4">
        <v>110</v>
      </c>
    </row>
    <row r="63" spans="1:19" x14ac:dyDescent="0.3">
      <c r="A63" s="5">
        <v>40912</v>
      </c>
      <c r="B63" s="3" t="s">
        <v>21</v>
      </c>
      <c r="C63" s="4">
        <v>41</v>
      </c>
      <c r="D63" s="4">
        <v>48</v>
      </c>
      <c r="E63" s="4">
        <v>64</v>
      </c>
      <c r="F63" s="4">
        <v>69</v>
      </c>
      <c r="G63" s="4">
        <v>70</v>
      </c>
      <c r="H63" s="4">
        <v>70</v>
      </c>
      <c r="I63" s="4">
        <v>70</v>
      </c>
      <c r="J63" s="4">
        <v>70</v>
      </c>
      <c r="K63" s="4">
        <v>71</v>
      </c>
      <c r="L63" s="4">
        <v>75</v>
      </c>
      <c r="M63" s="4">
        <v>79</v>
      </c>
      <c r="N63" s="4">
        <v>79</v>
      </c>
      <c r="O63" s="4">
        <v>79</v>
      </c>
      <c r="P63" s="4">
        <v>79</v>
      </c>
      <c r="Q63" s="4">
        <v>88</v>
      </c>
      <c r="R63" s="4">
        <v>98</v>
      </c>
      <c r="S63" s="4">
        <v>103</v>
      </c>
    </row>
    <row r="64" spans="1:19" x14ac:dyDescent="0.3">
      <c r="A64" s="5">
        <v>40913</v>
      </c>
      <c r="B64" s="3" t="s">
        <v>22</v>
      </c>
      <c r="C64" s="4">
        <v>48</v>
      </c>
      <c r="D64" s="4">
        <v>58</v>
      </c>
      <c r="E64" s="4">
        <v>82</v>
      </c>
      <c r="F64" s="4">
        <v>82</v>
      </c>
      <c r="G64" s="4">
        <v>82</v>
      </c>
      <c r="H64" s="4">
        <v>82</v>
      </c>
      <c r="I64" s="4">
        <v>82</v>
      </c>
      <c r="J64" s="4">
        <v>86</v>
      </c>
      <c r="K64" s="4">
        <v>93</v>
      </c>
      <c r="L64" s="4">
        <v>95</v>
      </c>
      <c r="M64" s="4">
        <v>95</v>
      </c>
      <c r="N64" s="4">
        <v>95</v>
      </c>
      <c r="O64" s="4">
        <v>95</v>
      </c>
      <c r="P64" s="4">
        <v>96</v>
      </c>
      <c r="Q64" s="4">
        <v>96</v>
      </c>
      <c r="R64" s="4">
        <v>110</v>
      </c>
      <c r="S64" s="4">
        <v>112</v>
      </c>
    </row>
    <row r="65" spans="1:19" x14ac:dyDescent="0.3">
      <c r="A65" s="5">
        <v>40914</v>
      </c>
      <c r="B65" s="3" t="s">
        <v>23</v>
      </c>
      <c r="C65" s="4">
        <v>46</v>
      </c>
      <c r="D65" s="4">
        <v>64</v>
      </c>
      <c r="E65" s="4">
        <v>79</v>
      </c>
      <c r="F65" s="4">
        <v>79</v>
      </c>
      <c r="G65" s="4">
        <v>79</v>
      </c>
      <c r="H65" s="4">
        <v>79</v>
      </c>
      <c r="I65" s="4">
        <v>83</v>
      </c>
      <c r="J65" s="4">
        <v>85</v>
      </c>
      <c r="K65" s="4">
        <v>89</v>
      </c>
      <c r="L65" s="4">
        <v>89</v>
      </c>
      <c r="M65" s="4">
        <v>89</v>
      </c>
      <c r="N65" s="4">
        <v>89</v>
      </c>
      <c r="O65" s="4">
        <v>91</v>
      </c>
      <c r="P65" s="4">
        <v>95</v>
      </c>
      <c r="Q65" s="4">
        <v>104</v>
      </c>
      <c r="R65" s="4">
        <v>127</v>
      </c>
      <c r="S65" s="4">
        <v>137</v>
      </c>
    </row>
    <row r="66" spans="1:19" x14ac:dyDescent="0.3">
      <c r="A66" s="5">
        <v>40917</v>
      </c>
      <c r="B66" s="3" t="s">
        <v>19</v>
      </c>
      <c r="C66" s="4">
        <v>31</v>
      </c>
      <c r="D66" s="4">
        <v>43</v>
      </c>
      <c r="E66" s="4">
        <v>49</v>
      </c>
      <c r="F66" s="4">
        <v>49</v>
      </c>
      <c r="G66" s="4">
        <v>54</v>
      </c>
      <c r="H66" s="4">
        <v>58</v>
      </c>
      <c r="I66" s="4">
        <v>58</v>
      </c>
      <c r="J66" s="4">
        <v>58</v>
      </c>
      <c r="K66" s="4">
        <v>58</v>
      </c>
      <c r="L66" s="4">
        <v>63</v>
      </c>
      <c r="M66" s="4">
        <v>69</v>
      </c>
      <c r="N66" s="4">
        <v>74</v>
      </c>
      <c r="O66" s="4">
        <v>81</v>
      </c>
      <c r="P66" s="4">
        <v>92</v>
      </c>
      <c r="Q66" s="4">
        <v>94</v>
      </c>
      <c r="R66" s="4">
        <v>98</v>
      </c>
      <c r="S66" s="4">
        <v>99</v>
      </c>
    </row>
    <row r="67" spans="1:19" x14ac:dyDescent="0.3">
      <c r="A67" s="5">
        <v>40918</v>
      </c>
      <c r="B67" s="3" t="s">
        <v>20</v>
      </c>
      <c r="C67" s="4">
        <v>50</v>
      </c>
      <c r="D67" s="4">
        <v>69</v>
      </c>
      <c r="E67" s="4">
        <v>82</v>
      </c>
      <c r="F67" s="4">
        <v>80</v>
      </c>
      <c r="G67" s="4">
        <v>84</v>
      </c>
      <c r="H67" s="4">
        <v>84</v>
      </c>
      <c r="I67" s="4">
        <v>84</v>
      </c>
      <c r="J67" s="4">
        <v>84</v>
      </c>
      <c r="K67" s="4">
        <v>89</v>
      </c>
      <c r="L67" s="4">
        <v>88</v>
      </c>
      <c r="M67" s="4">
        <v>88</v>
      </c>
      <c r="N67" s="4">
        <v>98</v>
      </c>
      <c r="O67" s="4">
        <v>102</v>
      </c>
      <c r="P67" s="4">
        <v>103</v>
      </c>
      <c r="Q67" s="4">
        <v>102</v>
      </c>
      <c r="R67" s="4">
        <v>112</v>
      </c>
      <c r="S67" s="4">
        <v>117</v>
      </c>
    </row>
    <row r="68" spans="1:19" x14ac:dyDescent="0.3">
      <c r="A68" s="5">
        <v>40919</v>
      </c>
      <c r="B68" s="3" t="s">
        <v>21</v>
      </c>
      <c r="C68" s="4">
        <v>38</v>
      </c>
      <c r="D68" s="4">
        <v>50</v>
      </c>
      <c r="E68" s="4">
        <v>57</v>
      </c>
      <c r="F68" s="4">
        <v>60</v>
      </c>
      <c r="G68" s="4">
        <v>60</v>
      </c>
      <c r="H68" s="4">
        <v>60</v>
      </c>
      <c r="I68" s="4">
        <v>60</v>
      </c>
      <c r="J68" s="4">
        <v>66</v>
      </c>
      <c r="K68" s="4">
        <v>70</v>
      </c>
      <c r="L68" s="4">
        <v>73</v>
      </c>
      <c r="M68" s="4">
        <v>76</v>
      </c>
      <c r="N68" s="4">
        <v>83</v>
      </c>
      <c r="O68" s="4">
        <v>82</v>
      </c>
      <c r="P68" s="4">
        <v>82</v>
      </c>
      <c r="Q68" s="4">
        <v>83</v>
      </c>
      <c r="R68" s="4">
        <v>94</v>
      </c>
      <c r="S68" s="4">
        <v>100</v>
      </c>
    </row>
    <row r="69" spans="1:19" x14ac:dyDescent="0.3">
      <c r="A69" s="5">
        <v>40920</v>
      </c>
      <c r="B69" s="3" t="s">
        <v>22</v>
      </c>
      <c r="C69" s="4">
        <v>55</v>
      </c>
      <c r="D69" s="4">
        <v>64</v>
      </c>
      <c r="E69" s="4">
        <v>74</v>
      </c>
      <c r="F69" s="4">
        <v>74</v>
      </c>
      <c r="G69" s="4">
        <v>74</v>
      </c>
      <c r="H69" s="4">
        <v>74</v>
      </c>
      <c r="I69" s="4">
        <v>76</v>
      </c>
      <c r="J69" s="4">
        <v>83</v>
      </c>
      <c r="K69" s="4">
        <v>90</v>
      </c>
      <c r="L69" s="4">
        <v>90</v>
      </c>
      <c r="M69" s="4">
        <v>94</v>
      </c>
      <c r="N69" s="4">
        <v>94</v>
      </c>
      <c r="O69" s="4">
        <v>94</v>
      </c>
      <c r="P69" s="4">
        <v>98</v>
      </c>
      <c r="Q69" s="4">
        <v>101</v>
      </c>
      <c r="R69" s="4">
        <v>109</v>
      </c>
      <c r="S69" s="4">
        <v>117</v>
      </c>
    </row>
    <row r="70" spans="1:19" x14ac:dyDescent="0.3">
      <c r="A70" s="5">
        <v>40921</v>
      </c>
      <c r="B70" s="3" t="s">
        <v>23</v>
      </c>
      <c r="C70" s="4">
        <v>35</v>
      </c>
      <c r="D70" s="4">
        <v>37</v>
      </c>
      <c r="E70" s="4">
        <v>43</v>
      </c>
      <c r="F70" s="4">
        <v>43</v>
      </c>
      <c r="G70" s="4">
        <v>43</v>
      </c>
      <c r="H70" s="4">
        <v>50</v>
      </c>
      <c r="I70" s="4">
        <v>53</v>
      </c>
      <c r="J70" s="4">
        <v>58</v>
      </c>
      <c r="K70" s="4">
        <v>65</v>
      </c>
      <c r="L70" s="4">
        <v>66</v>
      </c>
      <c r="M70" s="4">
        <v>66</v>
      </c>
      <c r="N70" s="4">
        <v>66</v>
      </c>
      <c r="O70" s="4">
        <v>70</v>
      </c>
      <c r="P70" s="4">
        <v>77</v>
      </c>
      <c r="Q70" s="4">
        <v>80</v>
      </c>
      <c r="R70" s="4">
        <v>98</v>
      </c>
      <c r="S70" s="4">
        <v>98</v>
      </c>
    </row>
    <row r="71" spans="1:19" x14ac:dyDescent="0.3">
      <c r="A71" s="5">
        <v>40924</v>
      </c>
      <c r="B71" s="3" t="s">
        <v>19</v>
      </c>
      <c r="C71" s="4">
        <v>51</v>
      </c>
      <c r="D71" s="4">
        <v>54</v>
      </c>
      <c r="E71" s="4">
        <v>65</v>
      </c>
      <c r="F71" s="4">
        <v>68</v>
      </c>
      <c r="G71" s="4">
        <v>74</v>
      </c>
      <c r="H71" s="4">
        <v>77</v>
      </c>
      <c r="I71" s="4">
        <v>85</v>
      </c>
      <c r="J71" s="4">
        <v>86</v>
      </c>
      <c r="K71" s="4">
        <v>86</v>
      </c>
      <c r="L71" s="4">
        <v>91</v>
      </c>
      <c r="M71" s="4">
        <v>100</v>
      </c>
      <c r="N71" s="4">
        <v>106</v>
      </c>
      <c r="O71" s="4">
        <v>109</v>
      </c>
      <c r="P71" s="4">
        <v>117</v>
      </c>
      <c r="Q71" s="4">
        <v>121</v>
      </c>
      <c r="R71" s="4">
        <v>127</v>
      </c>
      <c r="S71" s="4">
        <v>129</v>
      </c>
    </row>
    <row r="72" spans="1:19" x14ac:dyDescent="0.3">
      <c r="A72" s="5">
        <v>40925</v>
      </c>
      <c r="B72" s="3" t="s">
        <v>20</v>
      </c>
      <c r="C72" s="4">
        <v>47</v>
      </c>
      <c r="D72" s="4">
        <v>61</v>
      </c>
      <c r="E72" s="4">
        <v>73</v>
      </c>
      <c r="F72" s="4">
        <v>80</v>
      </c>
      <c r="G72" s="4">
        <v>85</v>
      </c>
      <c r="H72" s="4">
        <v>85</v>
      </c>
      <c r="I72" s="4">
        <v>86</v>
      </c>
      <c r="J72" s="4">
        <v>86</v>
      </c>
      <c r="K72" s="4">
        <v>87</v>
      </c>
      <c r="L72" s="4">
        <v>96</v>
      </c>
      <c r="M72" s="4">
        <v>106</v>
      </c>
      <c r="N72" s="4">
        <v>107</v>
      </c>
      <c r="O72" s="4">
        <v>113</v>
      </c>
      <c r="P72" s="4">
        <v>113</v>
      </c>
      <c r="Q72" s="4">
        <v>113</v>
      </c>
      <c r="R72" s="4">
        <v>121</v>
      </c>
      <c r="S72" s="4">
        <v>120</v>
      </c>
    </row>
    <row r="73" spans="1:19" x14ac:dyDescent="0.3">
      <c r="A73" s="5">
        <v>40926</v>
      </c>
      <c r="B73" s="3" t="s">
        <v>21</v>
      </c>
      <c r="C73" s="4">
        <v>49</v>
      </c>
      <c r="D73" s="4">
        <v>58</v>
      </c>
      <c r="E73" s="4">
        <v>74</v>
      </c>
      <c r="F73" s="4">
        <v>79</v>
      </c>
      <c r="G73" s="4">
        <v>84</v>
      </c>
      <c r="H73" s="4">
        <v>84</v>
      </c>
      <c r="I73" s="4">
        <v>84</v>
      </c>
      <c r="J73" s="4">
        <v>85</v>
      </c>
      <c r="K73" s="4">
        <v>83</v>
      </c>
      <c r="L73" s="4">
        <v>87</v>
      </c>
      <c r="M73" s="4">
        <v>90</v>
      </c>
      <c r="N73" s="4">
        <v>93</v>
      </c>
      <c r="O73" s="4">
        <v>94</v>
      </c>
      <c r="P73" s="4">
        <v>94</v>
      </c>
      <c r="Q73" s="4">
        <v>100</v>
      </c>
      <c r="R73" s="4">
        <v>101</v>
      </c>
      <c r="S73" s="4">
        <v>112</v>
      </c>
    </row>
    <row r="74" spans="1:19" x14ac:dyDescent="0.3">
      <c r="A74" s="5">
        <v>40927</v>
      </c>
      <c r="B74" s="3" t="s">
        <v>22</v>
      </c>
      <c r="C74" s="4">
        <v>54</v>
      </c>
      <c r="D74" s="4">
        <v>60</v>
      </c>
      <c r="E74" s="4">
        <v>77</v>
      </c>
      <c r="F74" s="4">
        <v>80</v>
      </c>
      <c r="G74" s="4">
        <v>80</v>
      </c>
      <c r="H74" s="4">
        <v>80</v>
      </c>
      <c r="I74" s="4">
        <v>77</v>
      </c>
      <c r="J74" s="4">
        <v>84</v>
      </c>
      <c r="K74" s="4">
        <v>97</v>
      </c>
      <c r="L74" s="4">
        <v>100</v>
      </c>
      <c r="M74" s="4">
        <v>95</v>
      </c>
      <c r="N74" s="4">
        <v>99</v>
      </c>
      <c r="O74" s="4">
        <v>99</v>
      </c>
      <c r="P74" s="4">
        <v>108</v>
      </c>
      <c r="Q74" s="4">
        <v>111</v>
      </c>
      <c r="R74" s="4">
        <v>115</v>
      </c>
      <c r="S74" s="4">
        <v>114</v>
      </c>
    </row>
    <row r="75" spans="1:19" x14ac:dyDescent="0.3">
      <c r="A75" s="5">
        <v>40928</v>
      </c>
      <c r="B75" s="3" t="s">
        <v>23</v>
      </c>
      <c r="C75" s="4">
        <v>25</v>
      </c>
      <c r="D75" s="4">
        <v>30</v>
      </c>
      <c r="E75" s="4">
        <v>51</v>
      </c>
      <c r="F75" s="4">
        <v>51</v>
      </c>
      <c r="G75" s="4">
        <v>51</v>
      </c>
      <c r="H75" s="4">
        <v>53</v>
      </c>
      <c r="I75" s="4">
        <v>59</v>
      </c>
      <c r="J75" s="4">
        <v>61</v>
      </c>
      <c r="K75" s="4">
        <v>66</v>
      </c>
      <c r="L75" s="4">
        <v>70</v>
      </c>
      <c r="M75" s="4">
        <v>70</v>
      </c>
      <c r="N75" s="4">
        <v>70</v>
      </c>
      <c r="O75" s="4">
        <v>75</v>
      </c>
      <c r="P75" s="4">
        <v>79</v>
      </c>
      <c r="Q75" s="4">
        <v>86</v>
      </c>
      <c r="R75" s="4">
        <v>94</v>
      </c>
      <c r="S75" s="4">
        <v>96</v>
      </c>
    </row>
    <row r="76" spans="1:19" x14ac:dyDescent="0.3">
      <c r="A76" s="5">
        <v>40931</v>
      </c>
      <c r="B76" s="3" t="s">
        <v>19</v>
      </c>
      <c r="C76" s="4">
        <v>32</v>
      </c>
      <c r="D76" s="4">
        <v>37</v>
      </c>
      <c r="E76" s="4">
        <v>50</v>
      </c>
      <c r="F76" s="4">
        <v>57</v>
      </c>
      <c r="G76" s="4">
        <v>64</v>
      </c>
      <c r="H76" s="4">
        <v>69</v>
      </c>
      <c r="I76" s="4">
        <v>74</v>
      </c>
      <c r="J76" s="4">
        <v>74</v>
      </c>
      <c r="K76" s="4">
        <v>74</v>
      </c>
      <c r="L76" s="4">
        <v>77</v>
      </c>
      <c r="M76" s="4">
        <v>79</v>
      </c>
      <c r="N76" s="4">
        <v>83</v>
      </c>
      <c r="O76" s="4">
        <v>94</v>
      </c>
      <c r="P76" s="4">
        <v>100</v>
      </c>
      <c r="Q76" s="4">
        <v>101</v>
      </c>
      <c r="R76" s="4">
        <v>113</v>
      </c>
      <c r="S76" s="4">
        <v>116</v>
      </c>
    </row>
    <row r="77" spans="1:19" x14ac:dyDescent="0.3">
      <c r="A77" s="5">
        <v>40932</v>
      </c>
      <c r="B77" s="3" t="s">
        <v>20</v>
      </c>
      <c r="C77" s="4">
        <v>35</v>
      </c>
      <c r="D77" s="4">
        <v>47</v>
      </c>
      <c r="E77" s="4">
        <v>67</v>
      </c>
      <c r="F77" s="4">
        <v>73</v>
      </c>
      <c r="G77" s="4">
        <v>86</v>
      </c>
      <c r="H77" s="4">
        <v>87</v>
      </c>
      <c r="I77" s="4">
        <v>87</v>
      </c>
      <c r="J77" s="4">
        <v>87</v>
      </c>
      <c r="K77" s="4">
        <v>95</v>
      </c>
      <c r="L77" s="4">
        <v>98</v>
      </c>
      <c r="M77" s="4">
        <v>102</v>
      </c>
      <c r="N77" s="4">
        <v>108</v>
      </c>
      <c r="O77" s="4">
        <v>112</v>
      </c>
      <c r="P77" s="4">
        <v>112</v>
      </c>
      <c r="Q77" s="4">
        <v>114</v>
      </c>
      <c r="R77" s="4">
        <v>124</v>
      </c>
      <c r="S77" s="4">
        <v>130</v>
      </c>
    </row>
    <row r="78" spans="1:19" x14ac:dyDescent="0.3">
      <c r="A78" s="5">
        <v>40933</v>
      </c>
      <c r="B78" s="3" t="s">
        <v>21</v>
      </c>
      <c r="C78" s="4">
        <v>32</v>
      </c>
      <c r="D78" s="4">
        <v>42</v>
      </c>
      <c r="E78" s="4">
        <v>65</v>
      </c>
      <c r="F78" s="4">
        <v>68</v>
      </c>
      <c r="G78" s="4">
        <v>70</v>
      </c>
      <c r="H78" s="4">
        <v>71</v>
      </c>
      <c r="I78" s="4">
        <v>71</v>
      </c>
      <c r="J78" s="4">
        <v>73</v>
      </c>
      <c r="K78" s="4">
        <v>81</v>
      </c>
      <c r="L78" s="4">
        <v>85</v>
      </c>
      <c r="M78" s="4">
        <v>92</v>
      </c>
      <c r="N78" s="4">
        <v>94</v>
      </c>
      <c r="O78" s="4">
        <v>97</v>
      </c>
      <c r="P78" s="4">
        <v>97</v>
      </c>
      <c r="Q78" s="4">
        <v>102</v>
      </c>
      <c r="R78" s="4">
        <v>116</v>
      </c>
      <c r="S78" s="4">
        <v>121</v>
      </c>
    </row>
    <row r="79" spans="1:19" x14ac:dyDescent="0.3">
      <c r="A79" s="5">
        <v>40934</v>
      </c>
      <c r="B79" s="3" t="s">
        <v>22</v>
      </c>
      <c r="C79" s="4">
        <v>35</v>
      </c>
      <c r="D79" s="4">
        <v>47</v>
      </c>
      <c r="E79" s="4">
        <v>67</v>
      </c>
      <c r="F79" s="4">
        <v>71</v>
      </c>
      <c r="G79" s="4">
        <v>72</v>
      </c>
      <c r="H79" s="4">
        <v>72</v>
      </c>
      <c r="I79" s="4">
        <v>75</v>
      </c>
      <c r="J79" s="4">
        <v>87</v>
      </c>
      <c r="K79" s="4">
        <v>91</v>
      </c>
      <c r="L79" s="4">
        <v>100</v>
      </c>
      <c r="M79" s="4">
        <v>103</v>
      </c>
      <c r="N79" s="4">
        <v>103</v>
      </c>
      <c r="O79" s="4">
        <v>103</v>
      </c>
      <c r="P79" s="4">
        <v>106</v>
      </c>
      <c r="Q79" s="4">
        <v>107</v>
      </c>
      <c r="R79" s="4">
        <v>116</v>
      </c>
      <c r="S79" s="4">
        <v>125</v>
      </c>
    </row>
    <row r="80" spans="1:19" x14ac:dyDescent="0.3">
      <c r="A80" s="5">
        <v>40935</v>
      </c>
      <c r="B80" s="3" t="s">
        <v>23</v>
      </c>
      <c r="C80" s="4">
        <v>36</v>
      </c>
      <c r="D80" s="4">
        <v>47</v>
      </c>
      <c r="E80" s="4">
        <v>71</v>
      </c>
      <c r="F80" s="4">
        <v>72</v>
      </c>
      <c r="G80" s="4">
        <v>72</v>
      </c>
      <c r="H80" s="4">
        <v>76</v>
      </c>
      <c r="I80" s="4">
        <v>82</v>
      </c>
      <c r="J80" s="4">
        <v>91</v>
      </c>
      <c r="K80" s="4">
        <v>98</v>
      </c>
      <c r="L80" s="4">
        <v>100</v>
      </c>
      <c r="M80" s="4">
        <v>100</v>
      </c>
      <c r="N80" s="4">
        <v>100</v>
      </c>
      <c r="O80" s="4">
        <v>108</v>
      </c>
      <c r="P80" s="4">
        <v>110</v>
      </c>
      <c r="Q80" s="4">
        <v>116</v>
      </c>
      <c r="R80" s="4">
        <v>127</v>
      </c>
      <c r="S80" s="4">
        <v>130</v>
      </c>
    </row>
    <row r="81" spans="1:19" x14ac:dyDescent="0.3">
      <c r="A81" s="5">
        <v>40938</v>
      </c>
      <c r="B81" s="3" t="s">
        <v>19</v>
      </c>
      <c r="C81" s="4">
        <v>29</v>
      </c>
      <c r="D81" s="4">
        <v>46</v>
      </c>
      <c r="E81" s="4">
        <v>59</v>
      </c>
      <c r="F81" s="4">
        <v>64</v>
      </c>
      <c r="G81" s="4">
        <v>69</v>
      </c>
      <c r="H81" s="4">
        <v>76</v>
      </c>
      <c r="I81" s="4">
        <v>80</v>
      </c>
      <c r="J81" s="4">
        <v>80</v>
      </c>
      <c r="K81" s="4">
        <v>80</v>
      </c>
      <c r="L81" s="4">
        <v>83</v>
      </c>
      <c r="M81" s="4">
        <v>87</v>
      </c>
      <c r="N81" s="4">
        <v>90</v>
      </c>
      <c r="O81" s="4">
        <v>95</v>
      </c>
      <c r="P81" s="4">
        <v>104</v>
      </c>
      <c r="Q81" s="4">
        <v>103</v>
      </c>
      <c r="R81" s="4">
        <v>109</v>
      </c>
      <c r="S81" s="4">
        <v>116</v>
      </c>
    </row>
    <row r="82" spans="1:19" x14ac:dyDescent="0.3">
      <c r="A82" s="5">
        <v>40939</v>
      </c>
      <c r="B82" s="3" t="s">
        <v>20</v>
      </c>
      <c r="C82" s="4">
        <v>40</v>
      </c>
      <c r="D82" s="4">
        <v>51</v>
      </c>
      <c r="E82" s="4">
        <v>71</v>
      </c>
      <c r="F82" s="4">
        <v>74</v>
      </c>
      <c r="G82" s="4">
        <v>79</v>
      </c>
      <c r="H82" s="4">
        <v>79</v>
      </c>
      <c r="I82" s="4">
        <v>79</v>
      </c>
      <c r="J82" s="4">
        <v>79</v>
      </c>
      <c r="K82" s="4">
        <v>83</v>
      </c>
      <c r="L82" s="4">
        <v>87</v>
      </c>
      <c r="M82" s="4">
        <v>94</v>
      </c>
      <c r="N82" s="4">
        <v>98</v>
      </c>
      <c r="O82" s="4">
        <v>106</v>
      </c>
      <c r="P82" s="4">
        <v>107</v>
      </c>
      <c r="Q82" s="4">
        <v>107</v>
      </c>
      <c r="R82" s="4">
        <v>112</v>
      </c>
      <c r="S82" s="4">
        <v>125</v>
      </c>
    </row>
    <row r="83" spans="1:19" x14ac:dyDescent="0.3">
      <c r="A83" s="5">
        <v>40940</v>
      </c>
      <c r="B83" s="3" t="s">
        <v>21</v>
      </c>
      <c r="C83" s="4">
        <v>23</v>
      </c>
      <c r="D83" s="4">
        <v>36</v>
      </c>
      <c r="E83" s="4">
        <v>51</v>
      </c>
      <c r="F83" s="4">
        <v>55</v>
      </c>
      <c r="G83" s="4">
        <v>56</v>
      </c>
      <c r="H83" s="4">
        <v>56</v>
      </c>
      <c r="I83" s="4">
        <v>56</v>
      </c>
      <c r="J83" s="4">
        <v>65</v>
      </c>
      <c r="K83" s="4">
        <v>67</v>
      </c>
      <c r="L83" s="4">
        <v>75</v>
      </c>
      <c r="M83" s="4">
        <v>76</v>
      </c>
      <c r="N83" s="4">
        <v>80</v>
      </c>
      <c r="O83" s="4">
        <v>80</v>
      </c>
      <c r="P83" s="4">
        <v>80</v>
      </c>
      <c r="Q83" s="4">
        <v>83</v>
      </c>
      <c r="R83" s="4">
        <v>99</v>
      </c>
      <c r="S83" s="4">
        <v>100</v>
      </c>
    </row>
    <row r="84" spans="1:19" x14ac:dyDescent="0.3">
      <c r="A84" s="5">
        <v>40941</v>
      </c>
      <c r="B84" s="3" t="s">
        <v>22</v>
      </c>
      <c r="C84" s="4">
        <v>25</v>
      </c>
      <c r="D84" s="4">
        <v>43</v>
      </c>
      <c r="E84" s="4">
        <v>74</v>
      </c>
      <c r="F84" s="4">
        <v>75</v>
      </c>
      <c r="G84" s="4">
        <v>75</v>
      </c>
      <c r="H84" s="4">
        <v>75</v>
      </c>
      <c r="I84" s="4">
        <v>79</v>
      </c>
      <c r="J84" s="4">
        <v>84</v>
      </c>
      <c r="K84" s="4">
        <v>98</v>
      </c>
      <c r="L84" s="4">
        <v>98</v>
      </c>
      <c r="M84" s="4">
        <v>99</v>
      </c>
      <c r="N84" s="4">
        <v>100</v>
      </c>
      <c r="O84" s="4">
        <v>100</v>
      </c>
      <c r="P84" s="4">
        <v>104</v>
      </c>
      <c r="Q84" s="4">
        <v>113</v>
      </c>
      <c r="R84" s="4">
        <v>112</v>
      </c>
      <c r="S84" s="4">
        <v>120</v>
      </c>
    </row>
    <row r="85" spans="1:19" x14ac:dyDescent="0.3">
      <c r="A85" s="5">
        <v>40942</v>
      </c>
      <c r="B85" s="3" t="s">
        <v>23</v>
      </c>
      <c r="C85" s="4">
        <v>21</v>
      </c>
      <c r="D85" s="4">
        <v>31</v>
      </c>
      <c r="E85" s="4">
        <v>61</v>
      </c>
      <c r="F85" s="4">
        <v>62</v>
      </c>
      <c r="G85" s="4">
        <v>62</v>
      </c>
      <c r="H85" s="4">
        <v>67</v>
      </c>
      <c r="I85" s="4">
        <v>70</v>
      </c>
      <c r="J85" s="4">
        <v>76</v>
      </c>
      <c r="K85" s="4">
        <v>78</v>
      </c>
      <c r="L85" s="4">
        <v>88</v>
      </c>
      <c r="M85" s="4">
        <v>88</v>
      </c>
      <c r="N85" s="4">
        <v>88</v>
      </c>
      <c r="O85" s="4">
        <v>89</v>
      </c>
      <c r="P85" s="4">
        <v>92</v>
      </c>
      <c r="Q85" s="4">
        <v>99</v>
      </c>
      <c r="R85" s="4">
        <v>107</v>
      </c>
      <c r="S85" s="4">
        <v>115</v>
      </c>
    </row>
    <row r="86" spans="1:19" x14ac:dyDescent="0.3">
      <c r="A86" s="5">
        <v>40945</v>
      </c>
      <c r="B86" s="3" t="s">
        <v>19</v>
      </c>
      <c r="C86" s="4">
        <v>24</v>
      </c>
      <c r="D86" s="4">
        <v>41</v>
      </c>
      <c r="E86" s="4">
        <v>59</v>
      </c>
      <c r="F86" s="4">
        <v>61</v>
      </c>
      <c r="G86" s="4">
        <v>65</v>
      </c>
      <c r="H86" s="4">
        <v>68</v>
      </c>
      <c r="I86" s="4">
        <v>74</v>
      </c>
      <c r="J86" s="4">
        <v>74</v>
      </c>
      <c r="K86" s="4">
        <v>74</v>
      </c>
      <c r="L86" s="4">
        <v>75</v>
      </c>
      <c r="M86" s="4">
        <v>84</v>
      </c>
      <c r="N86" s="4">
        <v>92</v>
      </c>
      <c r="O86" s="4">
        <v>98</v>
      </c>
      <c r="P86" s="4">
        <v>101</v>
      </c>
      <c r="Q86" s="4">
        <v>105</v>
      </c>
      <c r="R86" s="4">
        <v>112</v>
      </c>
      <c r="S86" s="4">
        <v>115</v>
      </c>
    </row>
    <row r="87" spans="1:19" x14ac:dyDescent="0.3">
      <c r="A87" s="5">
        <v>40946</v>
      </c>
      <c r="B87" s="3" t="s">
        <v>20</v>
      </c>
      <c r="C87" s="4">
        <v>33</v>
      </c>
      <c r="D87" s="4">
        <v>40</v>
      </c>
      <c r="E87" s="4">
        <v>53</v>
      </c>
      <c r="F87" s="4">
        <v>58</v>
      </c>
      <c r="G87" s="4">
        <v>61</v>
      </c>
      <c r="H87" s="4">
        <v>65</v>
      </c>
      <c r="I87" s="4">
        <v>65</v>
      </c>
      <c r="J87" s="4">
        <v>65</v>
      </c>
      <c r="K87" s="4">
        <v>67</v>
      </c>
      <c r="L87" s="4">
        <v>69</v>
      </c>
      <c r="M87" s="4">
        <v>73</v>
      </c>
      <c r="N87" s="4">
        <v>80</v>
      </c>
      <c r="O87" s="4">
        <v>87</v>
      </c>
      <c r="P87" s="4">
        <v>89</v>
      </c>
      <c r="Q87" s="4">
        <v>89</v>
      </c>
      <c r="R87" s="4">
        <v>90</v>
      </c>
      <c r="S87" s="4">
        <v>93</v>
      </c>
    </row>
    <row r="88" spans="1:19" x14ac:dyDescent="0.3">
      <c r="A88" s="5">
        <v>40947</v>
      </c>
      <c r="B88" s="3" t="s">
        <v>21</v>
      </c>
      <c r="C88" s="4">
        <v>25</v>
      </c>
      <c r="D88" s="4">
        <v>31</v>
      </c>
      <c r="E88" s="4">
        <v>47</v>
      </c>
      <c r="F88" s="4">
        <v>50</v>
      </c>
      <c r="G88" s="4">
        <v>54</v>
      </c>
      <c r="H88" s="4">
        <v>54</v>
      </c>
      <c r="I88" s="4">
        <v>54</v>
      </c>
      <c r="J88" s="4">
        <v>59</v>
      </c>
      <c r="K88" s="4">
        <v>70</v>
      </c>
      <c r="L88" s="4">
        <v>75</v>
      </c>
      <c r="M88" s="4">
        <v>76</v>
      </c>
      <c r="N88" s="4">
        <v>84</v>
      </c>
      <c r="O88" s="4">
        <v>86</v>
      </c>
      <c r="P88" s="4">
        <v>86</v>
      </c>
      <c r="Q88" s="4">
        <v>92</v>
      </c>
      <c r="R88" s="4">
        <v>104</v>
      </c>
      <c r="S88" s="4">
        <v>108</v>
      </c>
    </row>
    <row r="89" spans="1:19" x14ac:dyDescent="0.3">
      <c r="A89" s="5">
        <v>40948</v>
      </c>
      <c r="B89" s="3" t="s">
        <v>22</v>
      </c>
      <c r="C89" s="4">
        <v>31</v>
      </c>
      <c r="D89" s="4">
        <v>41</v>
      </c>
      <c r="E89" s="4">
        <v>59</v>
      </c>
      <c r="F89" s="4">
        <v>59</v>
      </c>
      <c r="G89" s="4">
        <v>59</v>
      </c>
      <c r="H89" s="4">
        <v>59</v>
      </c>
      <c r="I89" s="4">
        <v>65</v>
      </c>
      <c r="J89" s="4">
        <v>69</v>
      </c>
      <c r="K89" s="4">
        <v>84</v>
      </c>
      <c r="L89" s="4">
        <v>88</v>
      </c>
      <c r="M89" s="4">
        <v>90</v>
      </c>
      <c r="N89" s="4">
        <v>91</v>
      </c>
      <c r="O89" s="4">
        <v>91</v>
      </c>
      <c r="P89" s="4">
        <v>93</v>
      </c>
      <c r="Q89" s="4">
        <v>98</v>
      </c>
      <c r="R89" s="4">
        <v>108</v>
      </c>
      <c r="S89" s="4">
        <v>113</v>
      </c>
    </row>
    <row r="90" spans="1:19" x14ac:dyDescent="0.3">
      <c r="A90" s="5">
        <v>40949</v>
      </c>
      <c r="B90" s="3" t="s">
        <v>23</v>
      </c>
      <c r="C90" s="4">
        <v>32</v>
      </c>
      <c r="D90" s="4">
        <v>43</v>
      </c>
      <c r="E90" s="4">
        <v>70</v>
      </c>
      <c r="F90" s="4">
        <v>70</v>
      </c>
      <c r="G90" s="4">
        <v>70</v>
      </c>
      <c r="H90" s="4">
        <v>69</v>
      </c>
      <c r="I90" s="4">
        <v>70</v>
      </c>
      <c r="J90" s="4">
        <v>70</v>
      </c>
      <c r="K90" s="4">
        <v>75</v>
      </c>
      <c r="L90" s="4">
        <v>83</v>
      </c>
      <c r="M90" s="4">
        <v>84</v>
      </c>
      <c r="N90" s="4">
        <v>84</v>
      </c>
      <c r="O90" s="4">
        <v>88</v>
      </c>
      <c r="P90" s="4">
        <v>89</v>
      </c>
      <c r="Q90" s="4">
        <v>94</v>
      </c>
      <c r="R90" s="4">
        <v>99</v>
      </c>
      <c r="S90" s="4">
        <v>104</v>
      </c>
    </row>
    <row r="91" spans="1:19" x14ac:dyDescent="0.3">
      <c r="A91" s="5">
        <v>40952</v>
      </c>
      <c r="B91" s="3" t="s">
        <v>19</v>
      </c>
      <c r="C91" s="4">
        <v>29</v>
      </c>
      <c r="D91" s="4">
        <v>40</v>
      </c>
      <c r="E91" s="4">
        <v>58</v>
      </c>
      <c r="F91" s="4">
        <v>61</v>
      </c>
      <c r="G91" s="4">
        <v>67</v>
      </c>
      <c r="H91" s="4">
        <v>72</v>
      </c>
      <c r="I91" s="4">
        <v>79</v>
      </c>
      <c r="J91" s="4">
        <v>79</v>
      </c>
      <c r="K91" s="4">
        <v>79</v>
      </c>
      <c r="L91" s="4">
        <v>84</v>
      </c>
      <c r="M91" s="4">
        <v>90</v>
      </c>
      <c r="N91" s="4">
        <v>94</v>
      </c>
      <c r="O91" s="4">
        <v>102</v>
      </c>
      <c r="P91" s="4">
        <v>108</v>
      </c>
      <c r="Q91" s="4">
        <v>109</v>
      </c>
      <c r="R91" s="4">
        <v>112</v>
      </c>
      <c r="S91" s="4">
        <v>112</v>
      </c>
    </row>
    <row r="92" spans="1:19" x14ac:dyDescent="0.3">
      <c r="A92" s="5">
        <v>40953</v>
      </c>
      <c r="B92" s="3" t="s">
        <v>20</v>
      </c>
      <c r="C92" s="4">
        <v>35</v>
      </c>
      <c r="D92" s="4">
        <v>43</v>
      </c>
      <c r="E92" s="4">
        <v>58</v>
      </c>
      <c r="F92" s="4">
        <v>61</v>
      </c>
      <c r="G92" s="4">
        <v>64</v>
      </c>
      <c r="H92" s="4">
        <v>69</v>
      </c>
      <c r="I92" s="4">
        <v>69</v>
      </c>
      <c r="J92" s="4">
        <v>69</v>
      </c>
      <c r="K92" s="4">
        <v>76</v>
      </c>
      <c r="L92" s="4">
        <v>75</v>
      </c>
      <c r="M92" s="4">
        <v>83</v>
      </c>
      <c r="N92" s="4">
        <v>88</v>
      </c>
      <c r="O92" s="4">
        <v>92</v>
      </c>
      <c r="P92" s="4">
        <v>92</v>
      </c>
      <c r="Q92" s="4">
        <v>92</v>
      </c>
      <c r="R92" s="4">
        <v>96</v>
      </c>
      <c r="S92" s="4">
        <v>98</v>
      </c>
    </row>
    <row r="93" spans="1:19" x14ac:dyDescent="0.3">
      <c r="A93" s="5">
        <v>40954</v>
      </c>
      <c r="B93" s="3" t="s">
        <v>21</v>
      </c>
      <c r="C93" s="4">
        <v>23</v>
      </c>
      <c r="D93" s="4">
        <v>35</v>
      </c>
      <c r="E93" s="4">
        <v>56</v>
      </c>
      <c r="F93" s="4">
        <v>59</v>
      </c>
      <c r="G93" s="4">
        <v>66</v>
      </c>
      <c r="H93" s="4">
        <v>66</v>
      </c>
      <c r="I93" s="4">
        <v>66</v>
      </c>
      <c r="J93" s="4">
        <v>68</v>
      </c>
      <c r="K93" s="4">
        <v>74</v>
      </c>
      <c r="L93" s="4">
        <v>80</v>
      </c>
      <c r="M93" s="4">
        <v>85</v>
      </c>
      <c r="N93" s="4">
        <v>92</v>
      </c>
      <c r="O93" s="4">
        <v>92</v>
      </c>
      <c r="P93" s="4">
        <v>92</v>
      </c>
      <c r="Q93" s="4">
        <v>101</v>
      </c>
      <c r="R93" s="4">
        <v>112</v>
      </c>
      <c r="S93" s="4">
        <v>115</v>
      </c>
    </row>
    <row r="94" spans="1:19" x14ac:dyDescent="0.3">
      <c r="A94" s="5">
        <v>40955</v>
      </c>
      <c r="B94" s="3" t="s">
        <v>22</v>
      </c>
      <c r="C94" s="4">
        <v>36</v>
      </c>
      <c r="D94" s="4">
        <v>53</v>
      </c>
      <c r="E94" s="4">
        <v>73</v>
      </c>
      <c r="F94" s="4">
        <v>76</v>
      </c>
      <c r="G94" s="4">
        <v>75</v>
      </c>
      <c r="H94" s="4">
        <v>75</v>
      </c>
      <c r="I94" s="4">
        <v>76</v>
      </c>
      <c r="J94" s="4">
        <v>81</v>
      </c>
      <c r="K94" s="4">
        <v>86</v>
      </c>
      <c r="L94" s="4">
        <v>90</v>
      </c>
      <c r="M94" s="4">
        <v>92</v>
      </c>
      <c r="N94" s="4">
        <v>91</v>
      </c>
      <c r="O94" s="4">
        <v>91</v>
      </c>
      <c r="P94" s="4">
        <v>96</v>
      </c>
      <c r="Q94" s="4">
        <v>103</v>
      </c>
      <c r="R94" s="4">
        <v>118</v>
      </c>
      <c r="S94" s="4">
        <v>122</v>
      </c>
    </row>
    <row r="95" spans="1:19" x14ac:dyDescent="0.3">
      <c r="A95" s="5">
        <v>40956</v>
      </c>
      <c r="B95" s="3" t="s">
        <v>23</v>
      </c>
      <c r="C95" s="4">
        <v>29</v>
      </c>
      <c r="D95" s="4">
        <v>48</v>
      </c>
      <c r="E95" s="4">
        <v>71</v>
      </c>
      <c r="F95" s="4">
        <v>71</v>
      </c>
      <c r="G95" s="4">
        <v>71</v>
      </c>
      <c r="H95" s="4">
        <v>70</v>
      </c>
      <c r="I95" s="4">
        <v>75</v>
      </c>
      <c r="J95" s="4">
        <v>78</v>
      </c>
      <c r="K95" s="4">
        <v>84</v>
      </c>
      <c r="L95" s="4">
        <v>89</v>
      </c>
      <c r="M95" s="4">
        <v>89</v>
      </c>
      <c r="N95" s="4">
        <v>89</v>
      </c>
      <c r="O95" s="4">
        <v>95</v>
      </c>
      <c r="P95" s="4">
        <v>100</v>
      </c>
      <c r="Q95" s="4">
        <v>101</v>
      </c>
      <c r="R95" s="4">
        <v>105</v>
      </c>
      <c r="S95" s="4">
        <v>122</v>
      </c>
    </row>
    <row r="96" spans="1:19" x14ac:dyDescent="0.3">
      <c r="A96" s="5">
        <v>40959</v>
      </c>
      <c r="B96" s="3" t="s">
        <v>19</v>
      </c>
      <c r="C96" s="4">
        <v>34</v>
      </c>
      <c r="D96" s="4">
        <v>47</v>
      </c>
      <c r="E96" s="4">
        <v>64</v>
      </c>
      <c r="F96" s="4">
        <v>69</v>
      </c>
      <c r="G96" s="4">
        <v>75</v>
      </c>
      <c r="H96" s="4">
        <v>80</v>
      </c>
      <c r="I96" s="4">
        <v>84</v>
      </c>
      <c r="J96" s="4">
        <v>84</v>
      </c>
      <c r="K96" s="4">
        <v>84</v>
      </c>
      <c r="L96" s="4">
        <v>83</v>
      </c>
      <c r="M96" s="4">
        <v>88</v>
      </c>
      <c r="N96" s="4">
        <v>95</v>
      </c>
      <c r="O96" s="4">
        <v>97</v>
      </c>
      <c r="P96" s="4">
        <v>105</v>
      </c>
      <c r="Q96" s="4">
        <v>107</v>
      </c>
      <c r="R96" s="4">
        <v>116</v>
      </c>
      <c r="S96" s="4">
        <v>129</v>
      </c>
    </row>
    <row r="97" spans="1:19" x14ac:dyDescent="0.3">
      <c r="A97" s="5">
        <v>40960</v>
      </c>
      <c r="B97" s="3" t="s">
        <v>20</v>
      </c>
      <c r="C97" s="4">
        <v>43</v>
      </c>
      <c r="D97" s="4">
        <v>58</v>
      </c>
      <c r="E97" s="4">
        <v>64</v>
      </c>
      <c r="F97" s="4">
        <v>73</v>
      </c>
      <c r="G97" s="4">
        <v>77</v>
      </c>
      <c r="H97" s="4">
        <v>79</v>
      </c>
      <c r="I97" s="4">
        <v>79</v>
      </c>
      <c r="J97" s="4">
        <v>79</v>
      </c>
      <c r="K97" s="4">
        <v>85</v>
      </c>
      <c r="L97" s="4">
        <v>85</v>
      </c>
      <c r="M97" s="4">
        <v>88</v>
      </c>
      <c r="N97" s="4">
        <v>98</v>
      </c>
      <c r="O97" s="4">
        <v>99</v>
      </c>
      <c r="P97" s="4">
        <v>102</v>
      </c>
      <c r="Q97" s="4">
        <v>103</v>
      </c>
      <c r="R97" s="4">
        <v>118</v>
      </c>
      <c r="S97" s="4">
        <v>124</v>
      </c>
    </row>
    <row r="98" spans="1:19" x14ac:dyDescent="0.3">
      <c r="A98" s="5">
        <v>40961</v>
      </c>
      <c r="B98" s="3" t="s">
        <v>21</v>
      </c>
      <c r="C98" s="4">
        <v>30</v>
      </c>
      <c r="D98" s="4">
        <v>42</v>
      </c>
      <c r="E98" s="4">
        <v>62</v>
      </c>
      <c r="F98" s="4">
        <v>64</v>
      </c>
      <c r="G98" s="4">
        <v>70</v>
      </c>
      <c r="H98" s="4">
        <v>70</v>
      </c>
      <c r="I98" s="4">
        <v>70</v>
      </c>
      <c r="J98" s="4">
        <v>78</v>
      </c>
      <c r="K98" s="4">
        <v>82</v>
      </c>
      <c r="L98" s="4">
        <v>92</v>
      </c>
      <c r="M98" s="4">
        <v>101</v>
      </c>
      <c r="N98" s="4">
        <v>104</v>
      </c>
      <c r="O98" s="4">
        <v>103</v>
      </c>
      <c r="P98" s="4">
        <v>103</v>
      </c>
      <c r="Q98" s="4">
        <v>110</v>
      </c>
      <c r="R98" s="4">
        <v>119</v>
      </c>
      <c r="S98" s="4">
        <v>123</v>
      </c>
    </row>
    <row r="99" spans="1:19" x14ac:dyDescent="0.3">
      <c r="A99" s="5">
        <v>40962</v>
      </c>
      <c r="B99" s="3" t="s">
        <v>22</v>
      </c>
      <c r="C99" s="4">
        <v>39</v>
      </c>
      <c r="D99" s="4">
        <v>56</v>
      </c>
      <c r="E99" s="4">
        <v>77</v>
      </c>
      <c r="F99" s="4">
        <v>83</v>
      </c>
      <c r="G99" s="4">
        <v>83</v>
      </c>
      <c r="H99" s="4">
        <v>83</v>
      </c>
      <c r="I99" s="4">
        <v>86</v>
      </c>
      <c r="J99" s="4">
        <v>88</v>
      </c>
      <c r="K99" s="4">
        <v>93</v>
      </c>
      <c r="L99" s="4">
        <v>95</v>
      </c>
      <c r="M99" s="4">
        <v>99</v>
      </c>
      <c r="N99" s="4">
        <v>100</v>
      </c>
      <c r="O99" s="4">
        <v>100</v>
      </c>
      <c r="P99" s="4">
        <v>103</v>
      </c>
      <c r="Q99" s="4">
        <v>110</v>
      </c>
      <c r="R99" s="4">
        <v>123</v>
      </c>
      <c r="S99" s="4">
        <v>125</v>
      </c>
    </row>
    <row r="100" spans="1:19" x14ac:dyDescent="0.3">
      <c r="A100" s="5">
        <v>40963</v>
      </c>
      <c r="B100" s="3" t="s">
        <v>23</v>
      </c>
      <c r="C100" s="4">
        <v>31</v>
      </c>
      <c r="D100" s="4">
        <v>45</v>
      </c>
      <c r="E100" s="4">
        <v>62</v>
      </c>
      <c r="F100" s="4">
        <v>61</v>
      </c>
      <c r="G100" s="4">
        <v>61</v>
      </c>
      <c r="H100" s="4">
        <v>69</v>
      </c>
      <c r="I100" s="4">
        <v>76</v>
      </c>
      <c r="J100" s="4">
        <v>77</v>
      </c>
      <c r="K100" s="4">
        <v>80</v>
      </c>
      <c r="L100" s="4">
        <v>83</v>
      </c>
      <c r="M100" s="4">
        <v>84</v>
      </c>
      <c r="N100" s="4">
        <v>84</v>
      </c>
      <c r="O100" s="4">
        <v>90</v>
      </c>
      <c r="P100" s="4">
        <v>95</v>
      </c>
      <c r="Q100" s="4">
        <v>104</v>
      </c>
      <c r="R100" s="4">
        <v>106</v>
      </c>
      <c r="S100" s="4">
        <v>114</v>
      </c>
    </row>
    <row r="101" spans="1:19" x14ac:dyDescent="0.3">
      <c r="A101" s="5">
        <v>40966</v>
      </c>
      <c r="B101" s="3" t="s">
        <v>19</v>
      </c>
      <c r="C101" s="4">
        <v>38</v>
      </c>
      <c r="D101" s="4">
        <v>49</v>
      </c>
      <c r="E101" s="4">
        <v>63</v>
      </c>
      <c r="F101" s="4">
        <v>67</v>
      </c>
      <c r="G101" s="4">
        <v>68</v>
      </c>
      <c r="H101" s="4">
        <v>74</v>
      </c>
      <c r="I101" s="4">
        <v>80</v>
      </c>
      <c r="J101" s="4">
        <v>80</v>
      </c>
      <c r="K101" s="4">
        <v>80</v>
      </c>
      <c r="L101" s="4">
        <v>82</v>
      </c>
      <c r="M101" s="4">
        <v>89</v>
      </c>
      <c r="N101" s="4">
        <v>92</v>
      </c>
      <c r="O101" s="4">
        <v>99</v>
      </c>
      <c r="P101" s="4">
        <v>103</v>
      </c>
      <c r="Q101" s="4">
        <v>104</v>
      </c>
      <c r="R101" s="4">
        <v>112</v>
      </c>
      <c r="S101" s="4">
        <v>116</v>
      </c>
    </row>
    <row r="102" spans="1:19" x14ac:dyDescent="0.3">
      <c r="A102" s="5">
        <v>40967</v>
      </c>
      <c r="B102" s="3" t="s">
        <v>20</v>
      </c>
      <c r="C102" s="4">
        <v>29</v>
      </c>
      <c r="D102" s="4">
        <v>49</v>
      </c>
      <c r="E102" s="4">
        <v>66</v>
      </c>
      <c r="F102" s="4">
        <v>69</v>
      </c>
      <c r="G102" s="4">
        <v>76</v>
      </c>
      <c r="H102" s="4">
        <v>81</v>
      </c>
      <c r="I102" s="4">
        <v>82</v>
      </c>
      <c r="J102" s="4">
        <v>82</v>
      </c>
      <c r="K102" s="4">
        <v>85</v>
      </c>
      <c r="L102" s="4">
        <v>90</v>
      </c>
      <c r="M102" s="4">
        <v>96</v>
      </c>
      <c r="N102" s="4">
        <v>102</v>
      </c>
      <c r="O102" s="4">
        <v>108</v>
      </c>
      <c r="P102" s="4">
        <v>110</v>
      </c>
      <c r="Q102" s="4">
        <v>110</v>
      </c>
      <c r="R102" s="4">
        <v>118</v>
      </c>
      <c r="S102" s="4">
        <v>122</v>
      </c>
    </row>
    <row r="103" spans="1:19" x14ac:dyDescent="0.3">
      <c r="A103" s="5">
        <v>40968</v>
      </c>
      <c r="B103" s="3" t="s">
        <v>21</v>
      </c>
      <c r="C103" s="4">
        <v>41</v>
      </c>
      <c r="D103" s="4">
        <v>53</v>
      </c>
      <c r="E103" s="4">
        <v>58</v>
      </c>
      <c r="F103" s="4">
        <v>58</v>
      </c>
      <c r="G103" s="4">
        <v>61</v>
      </c>
      <c r="H103" s="4">
        <v>63</v>
      </c>
      <c r="I103" s="4">
        <v>63</v>
      </c>
      <c r="J103" s="4">
        <v>72</v>
      </c>
      <c r="K103" s="4">
        <v>77</v>
      </c>
      <c r="L103" s="4">
        <v>77</v>
      </c>
      <c r="M103" s="4">
        <v>76</v>
      </c>
      <c r="N103" s="4">
        <v>84</v>
      </c>
      <c r="O103" s="4">
        <v>85</v>
      </c>
      <c r="P103" s="4">
        <v>86</v>
      </c>
      <c r="Q103" s="4">
        <v>93</v>
      </c>
      <c r="R103" s="4">
        <v>103</v>
      </c>
      <c r="S103" s="4">
        <v>111</v>
      </c>
    </row>
    <row r="104" spans="1:19" x14ac:dyDescent="0.3">
      <c r="A104" s="5">
        <v>40969</v>
      </c>
      <c r="B104" s="3" t="s">
        <v>22</v>
      </c>
      <c r="C104" s="4">
        <v>42</v>
      </c>
      <c r="D104" s="4">
        <v>57</v>
      </c>
      <c r="E104" s="4">
        <v>80</v>
      </c>
      <c r="F104" s="4">
        <v>88</v>
      </c>
      <c r="G104" s="4">
        <v>89</v>
      </c>
      <c r="H104" s="4">
        <v>89</v>
      </c>
      <c r="I104" s="4">
        <v>94</v>
      </c>
      <c r="J104" s="4">
        <v>96</v>
      </c>
      <c r="K104" s="4">
        <v>101</v>
      </c>
      <c r="L104" s="4">
        <v>106</v>
      </c>
      <c r="M104" s="4">
        <v>113</v>
      </c>
      <c r="N104" s="4">
        <v>115</v>
      </c>
      <c r="O104" s="4">
        <v>115</v>
      </c>
      <c r="P104" s="4">
        <v>120</v>
      </c>
      <c r="Q104" s="4">
        <v>126</v>
      </c>
      <c r="R104" s="4">
        <v>127</v>
      </c>
      <c r="S104" s="4">
        <v>128</v>
      </c>
    </row>
    <row r="105" spans="1:19" x14ac:dyDescent="0.3">
      <c r="A105" s="5">
        <v>40970</v>
      </c>
      <c r="B105" s="3" t="s">
        <v>23</v>
      </c>
      <c r="C105" s="4">
        <v>30</v>
      </c>
      <c r="D105" s="4">
        <v>47</v>
      </c>
      <c r="E105" s="4">
        <v>69</v>
      </c>
      <c r="F105" s="4">
        <v>69</v>
      </c>
      <c r="G105" s="4">
        <v>69</v>
      </c>
      <c r="H105" s="4">
        <v>73</v>
      </c>
      <c r="I105" s="4">
        <v>78</v>
      </c>
      <c r="J105" s="4">
        <v>86</v>
      </c>
      <c r="K105" s="4">
        <v>89</v>
      </c>
      <c r="L105" s="4">
        <v>93</v>
      </c>
      <c r="M105" s="4">
        <v>94</v>
      </c>
      <c r="N105" s="4">
        <v>94</v>
      </c>
      <c r="O105" s="4">
        <v>96</v>
      </c>
      <c r="P105" s="4">
        <v>101</v>
      </c>
      <c r="Q105" s="4">
        <v>108</v>
      </c>
      <c r="R105" s="4">
        <v>118</v>
      </c>
      <c r="S105" s="4">
        <v>126</v>
      </c>
    </row>
    <row r="106" spans="1:19" x14ac:dyDescent="0.3">
      <c r="A106" s="5">
        <v>40973</v>
      </c>
      <c r="B106" s="3" t="s">
        <v>19</v>
      </c>
      <c r="C106" s="4">
        <v>39</v>
      </c>
      <c r="D106" s="4">
        <v>52</v>
      </c>
      <c r="E106" s="4">
        <v>73</v>
      </c>
      <c r="F106" s="4">
        <v>76</v>
      </c>
      <c r="G106" s="4">
        <v>86</v>
      </c>
      <c r="H106" s="4">
        <v>96</v>
      </c>
      <c r="I106" s="4">
        <v>96</v>
      </c>
      <c r="J106" s="4">
        <v>96</v>
      </c>
      <c r="K106" s="4">
        <v>96</v>
      </c>
      <c r="L106" s="4">
        <v>98</v>
      </c>
      <c r="M106" s="4">
        <v>105</v>
      </c>
      <c r="N106" s="4">
        <v>112</v>
      </c>
      <c r="O106" s="4">
        <v>114</v>
      </c>
      <c r="P106" s="4">
        <v>119</v>
      </c>
      <c r="Q106" s="4">
        <v>126</v>
      </c>
      <c r="R106" s="4">
        <v>133</v>
      </c>
      <c r="S106" s="4">
        <v>140</v>
      </c>
    </row>
    <row r="107" spans="1:19" x14ac:dyDescent="0.3">
      <c r="A107" s="5">
        <v>40974</v>
      </c>
      <c r="B107" s="3" t="s">
        <v>20</v>
      </c>
      <c r="C107" s="4">
        <v>32</v>
      </c>
      <c r="D107" s="4">
        <v>52</v>
      </c>
      <c r="E107" s="4">
        <v>68</v>
      </c>
      <c r="F107" s="4">
        <v>73</v>
      </c>
      <c r="G107" s="4">
        <v>79</v>
      </c>
      <c r="H107" s="4">
        <v>80</v>
      </c>
      <c r="I107" s="4">
        <v>80</v>
      </c>
      <c r="J107" s="4">
        <v>80</v>
      </c>
      <c r="K107" s="4">
        <v>86</v>
      </c>
      <c r="L107" s="4">
        <v>85</v>
      </c>
      <c r="M107" s="4">
        <v>93</v>
      </c>
      <c r="N107" s="4">
        <v>96</v>
      </c>
      <c r="O107" s="4">
        <v>102</v>
      </c>
      <c r="P107" s="4">
        <v>103</v>
      </c>
      <c r="Q107" s="4">
        <v>103</v>
      </c>
      <c r="R107" s="4">
        <v>111</v>
      </c>
      <c r="S107" s="4">
        <v>114</v>
      </c>
    </row>
    <row r="108" spans="1:19" x14ac:dyDescent="0.3">
      <c r="A108" s="5">
        <v>40975</v>
      </c>
      <c r="B108" s="3" t="s">
        <v>21</v>
      </c>
      <c r="C108" s="4">
        <v>23</v>
      </c>
      <c r="D108" s="4">
        <v>41</v>
      </c>
      <c r="E108" s="4">
        <v>54</v>
      </c>
      <c r="F108" s="4">
        <v>61</v>
      </c>
      <c r="G108" s="4">
        <v>65</v>
      </c>
      <c r="H108" s="4">
        <v>65</v>
      </c>
      <c r="I108" s="4">
        <v>65</v>
      </c>
      <c r="J108" s="4">
        <v>70</v>
      </c>
      <c r="K108" s="4">
        <v>76</v>
      </c>
      <c r="L108" s="4">
        <v>78</v>
      </c>
      <c r="M108" s="4">
        <v>82</v>
      </c>
      <c r="N108" s="4">
        <v>85</v>
      </c>
      <c r="O108" s="4">
        <v>85</v>
      </c>
      <c r="P108" s="4">
        <v>85</v>
      </c>
      <c r="Q108" s="4">
        <v>88</v>
      </c>
      <c r="R108" s="4">
        <v>95</v>
      </c>
      <c r="S108" s="4">
        <v>103</v>
      </c>
    </row>
    <row r="109" spans="1:19" x14ac:dyDescent="0.3">
      <c r="A109" s="5">
        <v>40976</v>
      </c>
      <c r="B109" s="3" t="s">
        <v>22</v>
      </c>
      <c r="C109" s="4">
        <v>26</v>
      </c>
      <c r="D109" s="4">
        <v>38</v>
      </c>
      <c r="E109" s="4">
        <v>61</v>
      </c>
      <c r="F109" s="4">
        <v>65</v>
      </c>
      <c r="G109" s="4">
        <v>65</v>
      </c>
      <c r="H109" s="4">
        <v>65</v>
      </c>
      <c r="I109" s="4">
        <v>67</v>
      </c>
      <c r="J109" s="4">
        <v>70</v>
      </c>
      <c r="K109" s="4">
        <v>75</v>
      </c>
      <c r="L109" s="4">
        <v>78</v>
      </c>
      <c r="M109" s="4">
        <v>81</v>
      </c>
      <c r="N109" s="4">
        <v>81</v>
      </c>
      <c r="O109" s="4">
        <v>81</v>
      </c>
      <c r="P109" s="4">
        <v>89</v>
      </c>
      <c r="Q109" s="4">
        <v>91</v>
      </c>
      <c r="R109" s="4">
        <v>101</v>
      </c>
      <c r="S109" s="4">
        <v>100</v>
      </c>
    </row>
    <row r="110" spans="1:19" x14ac:dyDescent="0.3">
      <c r="A110" s="5">
        <v>40977</v>
      </c>
      <c r="B110" s="3" t="s">
        <v>23</v>
      </c>
      <c r="C110" s="4">
        <v>24</v>
      </c>
      <c r="D110" s="4">
        <v>42</v>
      </c>
      <c r="E110" s="4">
        <v>63</v>
      </c>
      <c r="F110" s="4">
        <v>63</v>
      </c>
      <c r="G110" s="4">
        <v>63</v>
      </c>
      <c r="H110" s="4">
        <v>65</v>
      </c>
      <c r="I110" s="4">
        <v>64</v>
      </c>
      <c r="J110" s="4">
        <v>74</v>
      </c>
      <c r="K110" s="4">
        <v>79</v>
      </c>
      <c r="L110" s="4">
        <v>82</v>
      </c>
      <c r="M110" s="4">
        <v>82</v>
      </c>
      <c r="N110" s="4">
        <v>82</v>
      </c>
      <c r="O110" s="4">
        <v>88</v>
      </c>
      <c r="P110" s="4">
        <v>94</v>
      </c>
      <c r="Q110" s="4">
        <v>96</v>
      </c>
      <c r="R110" s="4">
        <v>114</v>
      </c>
      <c r="S110" s="4">
        <v>123</v>
      </c>
    </row>
    <row r="111" spans="1:19" x14ac:dyDescent="0.3">
      <c r="A111" s="5">
        <v>40980</v>
      </c>
      <c r="B111" s="3" t="s">
        <v>19</v>
      </c>
      <c r="C111" s="4">
        <v>28</v>
      </c>
      <c r="D111" s="4">
        <v>43</v>
      </c>
      <c r="E111" s="4">
        <v>67</v>
      </c>
      <c r="F111" s="4">
        <v>74</v>
      </c>
      <c r="G111" s="4">
        <v>75</v>
      </c>
      <c r="H111" s="4">
        <v>78</v>
      </c>
      <c r="I111" s="4">
        <v>83</v>
      </c>
      <c r="J111" s="4">
        <v>83</v>
      </c>
      <c r="K111" s="4">
        <v>83</v>
      </c>
      <c r="L111" s="4">
        <v>88</v>
      </c>
      <c r="M111" s="4">
        <v>92</v>
      </c>
      <c r="N111" s="4">
        <v>96</v>
      </c>
      <c r="O111" s="4">
        <v>102</v>
      </c>
      <c r="P111" s="4">
        <v>113</v>
      </c>
      <c r="Q111" s="4">
        <v>113</v>
      </c>
      <c r="R111" s="4">
        <v>116</v>
      </c>
      <c r="S111" s="4">
        <v>127</v>
      </c>
    </row>
    <row r="112" spans="1:19" x14ac:dyDescent="0.3">
      <c r="A112" s="5">
        <v>40981</v>
      </c>
      <c r="B112" s="3" t="s">
        <v>20</v>
      </c>
      <c r="C112" s="4">
        <v>39</v>
      </c>
      <c r="D112" s="4">
        <v>52</v>
      </c>
      <c r="E112" s="4">
        <v>61</v>
      </c>
      <c r="F112" s="4">
        <v>66</v>
      </c>
      <c r="G112" s="4">
        <v>73</v>
      </c>
      <c r="H112" s="4">
        <v>73</v>
      </c>
      <c r="I112" s="4">
        <v>73</v>
      </c>
      <c r="J112" s="4">
        <v>73</v>
      </c>
      <c r="K112" s="4">
        <v>77</v>
      </c>
      <c r="L112" s="4">
        <v>82</v>
      </c>
      <c r="M112" s="4">
        <v>87</v>
      </c>
      <c r="N112" s="4">
        <v>93</v>
      </c>
      <c r="O112" s="4">
        <v>102</v>
      </c>
      <c r="P112" s="4">
        <v>102</v>
      </c>
      <c r="Q112" s="4">
        <v>104</v>
      </c>
      <c r="R112" s="4">
        <v>116</v>
      </c>
      <c r="S112" s="4">
        <v>120</v>
      </c>
    </row>
    <row r="113" spans="1:19" x14ac:dyDescent="0.3">
      <c r="A113" s="5">
        <v>40982</v>
      </c>
      <c r="B113" s="3" t="s">
        <v>21</v>
      </c>
      <c r="C113" s="4">
        <v>26</v>
      </c>
      <c r="D113" s="4">
        <v>41</v>
      </c>
      <c r="E113" s="4">
        <v>62</v>
      </c>
      <c r="F113" s="4">
        <v>64</v>
      </c>
      <c r="G113" s="4">
        <v>66</v>
      </c>
      <c r="H113" s="4">
        <v>66</v>
      </c>
      <c r="I113" s="4">
        <v>66</v>
      </c>
      <c r="J113" s="4">
        <v>72</v>
      </c>
      <c r="K113" s="4">
        <v>78</v>
      </c>
      <c r="L113" s="4">
        <v>81</v>
      </c>
      <c r="M113" s="4">
        <v>84</v>
      </c>
      <c r="N113" s="4">
        <v>88</v>
      </c>
      <c r="O113" s="4">
        <v>88</v>
      </c>
      <c r="P113" s="4">
        <v>89</v>
      </c>
      <c r="Q113" s="4">
        <v>97</v>
      </c>
      <c r="R113" s="4">
        <v>110</v>
      </c>
      <c r="S113" s="4">
        <v>113</v>
      </c>
    </row>
    <row r="114" spans="1:19" x14ac:dyDescent="0.3">
      <c r="A114" s="5">
        <v>40983</v>
      </c>
      <c r="B114" s="3" t="s">
        <v>22</v>
      </c>
      <c r="C114" s="4">
        <v>42</v>
      </c>
      <c r="D114" s="4">
        <v>60</v>
      </c>
      <c r="E114" s="4">
        <v>78</v>
      </c>
      <c r="F114" s="4">
        <v>81</v>
      </c>
      <c r="G114" s="4">
        <v>81</v>
      </c>
      <c r="H114" s="4">
        <v>81</v>
      </c>
      <c r="I114" s="4">
        <v>86</v>
      </c>
      <c r="J114" s="4">
        <v>90</v>
      </c>
      <c r="K114" s="4">
        <v>92</v>
      </c>
      <c r="L114" s="4">
        <v>97</v>
      </c>
      <c r="M114" s="4">
        <v>99</v>
      </c>
      <c r="N114" s="4">
        <v>98</v>
      </c>
      <c r="O114" s="4">
        <v>98</v>
      </c>
      <c r="P114" s="4">
        <v>102</v>
      </c>
      <c r="Q114" s="4">
        <v>104</v>
      </c>
      <c r="R114" s="4">
        <v>110</v>
      </c>
      <c r="S114" s="4">
        <v>117</v>
      </c>
    </row>
    <row r="115" spans="1:19" x14ac:dyDescent="0.3">
      <c r="A115" s="5">
        <v>40984</v>
      </c>
      <c r="B115" s="3" t="s">
        <v>23</v>
      </c>
      <c r="C115" s="4">
        <v>22</v>
      </c>
      <c r="D115" s="4">
        <v>34</v>
      </c>
      <c r="E115" s="4">
        <v>51</v>
      </c>
      <c r="F115" s="4">
        <v>51</v>
      </c>
      <c r="G115" s="4">
        <v>51</v>
      </c>
      <c r="H115" s="4">
        <v>53</v>
      </c>
      <c r="I115" s="4">
        <v>53</v>
      </c>
      <c r="J115" s="4">
        <v>60</v>
      </c>
      <c r="K115" s="4">
        <v>63</v>
      </c>
      <c r="L115" s="4">
        <v>66</v>
      </c>
      <c r="M115" s="4">
        <v>66</v>
      </c>
      <c r="N115" s="4">
        <v>66</v>
      </c>
      <c r="O115" s="4">
        <v>72</v>
      </c>
      <c r="P115" s="4">
        <v>77</v>
      </c>
      <c r="Q115" s="4">
        <v>83</v>
      </c>
      <c r="R115" s="4">
        <v>93</v>
      </c>
      <c r="S115" s="4">
        <v>105</v>
      </c>
    </row>
    <row r="116" spans="1:19" x14ac:dyDescent="0.3">
      <c r="A116" s="5">
        <v>40987</v>
      </c>
      <c r="B116" s="3" t="s">
        <v>19</v>
      </c>
      <c r="C116" s="4">
        <v>34</v>
      </c>
      <c r="D116" s="4">
        <v>44</v>
      </c>
      <c r="E116" s="4">
        <v>58</v>
      </c>
      <c r="F116" s="4">
        <v>64</v>
      </c>
      <c r="G116" s="4">
        <v>72</v>
      </c>
      <c r="H116" s="4">
        <v>75</v>
      </c>
      <c r="I116" s="4">
        <v>79</v>
      </c>
      <c r="J116" s="4">
        <v>79</v>
      </c>
      <c r="K116" s="4">
        <v>79</v>
      </c>
      <c r="L116" s="4">
        <v>83</v>
      </c>
      <c r="M116" s="4">
        <v>85</v>
      </c>
      <c r="N116" s="4">
        <v>92</v>
      </c>
      <c r="O116" s="4">
        <v>94</v>
      </c>
      <c r="P116" s="4">
        <v>94</v>
      </c>
      <c r="Q116" s="4">
        <v>95</v>
      </c>
      <c r="R116" s="4">
        <v>106</v>
      </c>
      <c r="S116" s="4">
        <v>111</v>
      </c>
    </row>
    <row r="117" spans="1:19" x14ac:dyDescent="0.3">
      <c r="A117" s="5">
        <v>40988</v>
      </c>
      <c r="B117" s="3" t="s">
        <v>20</v>
      </c>
      <c r="C117" s="4">
        <v>38</v>
      </c>
      <c r="D117" s="4">
        <v>48</v>
      </c>
      <c r="E117" s="4">
        <v>62</v>
      </c>
      <c r="F117" s="4">
        <v>65</v>
      </c>
      <c r="G117" s="4">
        <v>67</v>
      </c>
      <c r="H117" s="4">
        <v>69</v>
      </c>
      <c r="I117" s="4">
        <v>70</v>
      </c>
      <c r="J117" s="4">
        <v>70</v>
      </c>
      <c r="K117" s="4">
        <v>75</v>
      </c>
      <c r="L117" s="4">
        <v>79</v>
      </c>
      <c r="M117" s="4">
        <v>85</v>
      </c>
      <c r="N117" s="4">
        <v>91</v>
      </c>
      <c r="O117" s="4">
        <v>93</v>
      </c>
      <c r="P117" s="4">
        <v>93</v>
      </c>
      <c r="Q117" s="4">
        <v>95</v>
      </c>
      <c r="R117" s="4">
        <v>115</v>
      </c>
      <c r="S117" s="4">
        <v>115</v>
      </c>
    </row>
    <row r="118" spans="1:19" x14ac:dyDescent="0.3">
      <c r="A118" s="5">
        <v>40989</v>
      </c>
      <c r="B118" s="3" t="s">
        <v>21</v>
      </c>
      <c r="C118" s="4">
        <v>24</v>
      </c>
      <c r="D118" s="4">
        <v>32</v>
      </c>
      <c r="E118" s="4">
        <v>43</v>
      </c>
      <c r="F118" s="4">
        <v>44</v>
      </c>
      <c r="G118" s="4">
        <v>47</v>
      </c>
      <c r="H118" s="4">
        <v>47</v>
      </c>
      <c r="I118" s="4">
        <v>47</v>
      </c>
      <c r="J118" s="4">
        <v>53</v>
      </c>
      <c r="K118" s="4">
        <v>56</v>
      </c>
      <c r="L118" s="4">
        <v>59</v>
      </c>
      <c r="M118" s="4">
        <v>65</v>
      </c>
      <c r="N118" s="4">
        <v>69</v>
      </c>
      <c r="O118" s="4">
        <v>69</v>
      </c>
      <c r="P118" s="4">
        <v>69</v>
      </c>
      <c r="Q118" s="4">
        <v>76</v>
      </c>
      <c r="R118" s="4">
        <v>95</v>
      </c>
      <c r="S118" s="4">
        <v>105</v>
      </c>
    </row>
    <row r="119" spans="1:19" x14ac:dyDescent="0.3">
      <c r="A119" s="5">
        <v>40990</v>
      </c>
      <c r="B119" s="3" t="s">
        <v>22</v>
      </c>
      <c r="C119" s="4">
        <v>23</v>
      </c>
      <c r="D119" s="4">
        <v>37</v>
      </c>
      <c r="E119" s="4">
        <v>48</v>
      </c>
      <c r="F119" s="4">
        <v>48</v>
      </c>
      <c r="G119" s="4">
        <v>48</v>
      </c>
      <c r="H119" s="4">
        <v>48</v>
      </c>
      <c r="I119" s="4">
        <v>50</v>
      </c>
      <c r="J119" s="4">
        <v>54</v>
      </c>
      <c r="K119" s="4">
        <v>59</v>
      </c>
      <c r="L119" s="4">
        <v>61</v>
      </c>
      <c r="M119" s="4">
        <v>66</v>
      </c>
      <c r="N119" s="4">
        <v>68</v>
      </c>
      <c r="O119" s="4">
        <v>68</v>
      </c>
      <c r="P119" s="4">
        <v>72</v>
      </c>
      <c r="Q119" s="4">
        <v>79</v>
      </c>
      <c r="R119" s="4">
        <v>95</v>
      </c>
      <c r="S119" s="4">
        <v>103</v>
      </c>
    </row>
    <row r="120" spans="1:19" x14ac:dyDescent="0.3">
      <c r="A120" s="5">
        <v>40991</v>
      </c>
      <c r="B120" s="3" t="s">
        <v>23</v>
      </c>
      <c r="C120" s="4">
        <v>23</v>
      </c>
      <c r="D120" s="4">
        <v>35</v>
      </c>
      <c r="E120" s="4">
        <v>45</v>
      </c>
      <c r="F120" s="4">
        <v>45</v>
      </c>
      <c r="G120" s="4">
        <v>45</v>
      </c>
      <c r="H120" s="4">
        <v>47</v>
      </c>
      <c r="I120" s="4">
        <v>48</v>
      </c>
      <c r="J120" s="4">
        <v>53</v>
      </c>
      <c r="K120" s="4">
        <v>56</v>
      </c>
      <c r="L120" s="4">
        <v>57</v>
      </c>
      <c r="M120" s="4">
        <v>57</v>
      </c>
      <c r="N120" s="4">
        <v>57</v>
      </c>
      <c r="O120" s="4">
        <v>62</v>
      </c>
      <c r="P120" s="4">
        <v>64</v>
      </c>
      <c r="Q120" s="4">
        <v>70</v>
      </c>
      <c r="R120" s="4">
        <v>84</v>
      </c>
      <c r="S120" s="4">
        <v>90</v>
      </c>
    </row>
    <row r="121" spans="1:19" x14ac:dyDescent="0.3">
      <c r="A121" s="5">
        <v>40994</v>
      </c>
      <c r="B121" s="3" t="s">
        <v>19</v>
      </c>
      <c r="C121" s="4">
        <v>37</v>
      </c>
      <c r="D121" s="4">
        <v>53</v>
      </c>
      <c r="E121" s="4">
        <v>70</v>
      </c>
      <c r="F121" s="4">
        <v>77</v>
      </c>
      <c r="G121" s="4">
        <v>79</v>
      </c>
      <c r="H121" s="4">
        <v>81</v>
      </c>
      <c r="I121" s="4">
        <v>81</v>
      </c>
      <c r="J121" s="4">
        <v>79</v>
      </c>
      <c r="K121" s="4">
        <v>79</v>
      </c>
      <c r="L121" s="4">
        <v>82</v>
      </c>
      <c r="M121" s="4">
        <v>85</v>
      </c>
      <c r="N121" s="4">
        <v>89</v>
      </c>
      <c r="O121" s="4">
        <v>92</v>
      </c>
      <c r="P121" s="4">
        <v>98</v>
      </c>
      <c r="Q121" s="4">
        <v>96</v>
      </c>
      <c r="R121" s="4">
        <v>98</v>
      </c>
      <c r="S121" s="4">
        <v>105</v>
      </c>
    </row>
    <row r="122" spans="1:19" x14ac:dyDescent="0.3">
      <c r="A122" s="5">
        <v>40995</v>
      </c>
      <c r="B122" s="3" t="s">
        <v>20</v>
      </c>
      <c r="C122" s="4">
        <v>44</v>
      </c>
      <c r="D122" s="4">
        <v>55</v>
      </c>
      <c r="E122" s="4">
        <v>75</v>
      </c>
      <c r="F122" s="4">
        <v>77</v>
      </c>
      <c r="G122" s="4">
        <v>81</v>
      </c>
      <c r="H122" s="4">
        <v>84</v>
      </c>
      <c r="I122" s="4">
        <v>84</v>
      </c>
      <c r="J122" s="4">
        <v>84</v>
      </c>
      <c r="K122" s="4">
        <v>87</v>
      </c>
      <c r="L122" s="4">
        <v>88</v>
      </c>
      <c r="M122" s="4">
        <v>95</v>
      </c>
      <c r="N122" s="4">
        <v>103</v>
      </c>
      <c r="O122" s="4">
        <v>107</v>
      </c>
      <c r="P122" s="4">
        <v>107</v>
      </c>
      <c r="Q122" s="4">
        <v>107</v>
      </c>
      <c r="R122" s="4">
        <v>117</v>
      </c>
      <c r="S122" s="4">
        <v>117</v>
      </c>
    </row>
    <row r="123" spans="1:19" x14ac:dyDescent="0.3">
      <c r="A123" s="5">
        <v>40996</v>
      </c>
      <c r="B123" s="3" t="s">
        <v>21</v>
      </c>
      <c r="C123" s="4">
        <v>26</v>
      </c>
      <c r="D123" s="4">
        <v>46</v>
      </c>
      <c r="E123" s="4">
        <v>66</v>
      </c>
      <c r="F123" s="4">
        <v>72</v>
      </c>
      <c r="G123" s="4">
        <v>79</v>
      </c>
      <c r="H123" s="4">
        <v>79</v>
      </c>
      <c r="I123" s="4">
        <v>79</v>
      </c>
      <c r="J123" s="4">
        <v>86</v>
      </c>
      <c r="K123" s="4">
        <v>93</v>
      </c>
      <c r="L123" s="4">
        <v>96</v>
      </c>
      <c r="M123" s="4">
        <v>98</v>
      </c>
      <c r="N123" s="4">
        <v>102</v>
      </c>
      <c r="O123" s="4">
        <v>102</v>
      </c>
      <c r="P123" s="4">
        <v>102</v>
      </c>
      <c r="Q123" s="4">
        <v>111</v>
      </c>
      <c r="R123" s="4">
        <v>122</v>
      </c>
      <c r="S123" s="4">
        <v>131</v>
      </c>
    </row>
    <row r="124" spans="1:19" x14ac:dyDescent="0.3">
      <c r="A124" s="5">
        <v>40997</v>
      </c>
      <c r="B124" s="3" t="s">
        <v>22</v>
      </c>
      <c r="C124" s="4">
        <v>41</v>
      </c>
      <c r="D124" s="4">
        <v>70</v>
      </c>
      <c r="E124" s="4">
        <v>89</v>
      </c>
      <c r="F124" s="4">
        <v>93</v>
      </c>
      <c r="G124" s="4">
        <v>93</v>
      </c>
      <c r="H124" s="4">
        <v>93</v>
      </c>
      <c r="I124" s="4">
        <v>96</v>
      </c>
      <c r="J124" s="4">
        <v>102</v>
      </c>
      <c r="K124" s="4">
        <v>108</v>
      </c>
      <c r="L124" s="4">
        <v>113</v>
      </c>
      <c r="M124" s="4">
        <v>119</v>
      </c>
      <c r="N124" s="4">
        <v>119</v>
      </c>
      <c r="O124" s="4">
        <v>119</v>
      </c>
      <c r="P124" s="4">
        <v>123</v>
      </c>
      <c r="Q124" s="4">
        <v>131</v>
      </c>
      <c r="R124" s="4">
        <v>138</v>
      </c>
      <c r="S124" s="4">
        <v>145</v>
      </c>
    </row>
    <row r="125" spans="1:19" x14ac:dyDescent="0.3">
      <c r="A125" s="5">
        <v>40998</v>
      </c>
      <c r="B125" s="3" t="s">
        <v>23</v>
      </c>
      <c r="C125" s="4">
        <v>37</v>
      </c>
      <c r="D125" s="4">
        <v>47</v>
      </c>
      <c r="E125" s="4">
        <v>65</v>
      </c>
      <c r="F125" s="4">
        <v>67</v>
      </c>
      <c r="G125" s="4">
        <v>67</v>
      </c>
      <c r="H125" s="4">
        <v>72</v>
      </c>
      <c r="I125" s="4">
        <v>76</v>
      </c>
      <c r="J125" s="4">
        <v>85</v>
      </c>
      <c r="K125" s="4">
        <v>93</v>
      </c>
      <c r="L125" s="4">
        <v>95</v>
      </c>
      <c r="M125" s="4">
        <v>95</v>
      </c>
      <c r="N125" s="4">
        <v>95</v>
      </c>
      <c r="O125" s="4">
        <v>100</v>
      </c>
      <c r="P125" s="4">
        <v>106</v>
      </c>
      <c r="Q125" s="4">
        <v>112</v>
      </c>
      <c r="R125" s="4">
        <v>123</v>
      </c>
      <c r="S125" s="4">
        <v>125</v>
      </c>
    </row>
    <row r="126" spans="1:19" x14ac:dyDescent="0.3">
      <c r="A126" s="5">
        <v>41001</v>
      </c>
      <c r="B126" s="3" t="s">
        <v>19</v>
      </c>
      <c r="C126" s="4">
        <v>43</v>
      </c>
      <c r="D126" s="4">
        <v>51</v>
      </c>
      <c r="E126" s="4">
        <v>60</v>
      </c>
      <c r="F126" s="4">
        <v>61</v>
      </c>
      <c r="G126" s="4">
        <v>65</v>
      </c>
      <c r="H126" s="4">
        <v>74</v>
      </c>
      <c r="I126" s="4">
        <v>77</v>
      </c>
      <c r="J126" s="4">
        <v>78</v>
      </c>
      <c r="K126" s="4">
        <v>78</v>
      </c>
      <c r="L126" s="4">
        <v>81</v>
      </c>
      <c r="M126" s="4">
        <v>84</v>
      </c>
      <c r="N126" s="4">
        <v>88</v>
      </c>
      <c r="O126" s="4">
        <v>96</v>
      </c>
      <c r="P126" s="4">
        <v>103</v>
      </c>
      <c r="Q126" s="4">
        <v>104</v>
      </c>
      <c r="R126" s="4">
        <v>113</v>
      </c>
      <c r="S126" s="4">
        <v>123</v>
      </c>
    </row>
    <row r="127" spans="1:19" x14ac:dyDescent="0.3">
      <c r="A127" s="5">
        <v>41002</v>
      </c>
      <c r="B127" s="3" t="s">
        <v>20</v>
      </c>
      <c r="C127" s="4">
        <v>38</v>
      </c>
      <c r="D127" s="4">
        <v>56</v>
      </c>
      <c r="E127" s="4">
        <v>72</v>
      </c>
      <c r="F127" s="4">
        <v>77</v>
      </c>
      <c r="G127" s="4">
        <v>77</v>
      </c>
      <c r="H127" s="4">
        <v>81</v>
      </c>
      <c r="I127" s="4">
        <v>81</v>
      </c>
      <c r="J127" s="4">
        <v>81</v>
      </c>
      <c r="K127" s="4">
        <v>84</v>
      </c>
      <c r="L127" s="4">
        <v>90</v>
      </c>
      <c r="M127" s="4">
        <v>93</v>
      </c>
      <c r="N127" s="4">
        <v>101</v>
      </c>
      <c r="O127" s="4">
        <v>107</v>
      </c>
      <c r="P127" s="4">
        <v>108</v>
      </c>
      <c r="Q127" s="4">
        <v>108</v>
      </c>
      <c r="R127" s="4">
        <v>126</v>
      </c>
      <c r="S127" s="4">
        <v>128</v>
      </c>
    </row>
    <row r="128" spans="1:19" x14ac:dyDescent="0.3">
      <c r="A128" s="5">
        <v>41003</v>
      </c>
      <c r="B128" s="3" t="s">
        <v>21</v>
      </c>
      <c r="C128" s="4">
        <v>37</v>
      </c>
      <c r="D128" s="4">
        <v>47</v>
      </c>
      <c r="E128" s="4">
        <v>67</v>
      </c>
      <c r="F128" s="4">
        <v>70</v>
      </c>
      <c r="G128" s="4">
        <v>77</v>
      </c>
      <c r="H128" s="4">
        <v>77</v>
      </c>
      <c r="I128" s="4">
        <v>77</v>
      </c>
      <c r="J128" s="4">
        <v>84</v>
      </c>
      <c r="K128" s="4">
        <v>93</v>
      </c>
      <c r="L128" s="4">
        <v>97</v>
      </c>
      <c r="M128" s="4">
        <v>100</v>
      </c>
      <c r="N128" s="4">
        <v>104</v>
      </c>
      <c r="O128" s="4">
        <v>104</v>
      </c>
      <c r="P128" s="4">
        <v>104</v>
      </c>
      <c r="Q128" s="4">
        <v>110</v>
      </c>
      <c r="R128" s="4">
        <v>122</v>
      </c>
      <c r="S128" s="4">
        <v>122</v>
      </c>
    </row>
    <row r="129" spans="1:19" x14ac:dyDescent="0.3">
      <c r="A129" s="5">
        <v>41004</v>
      </c>
      <c r="B129" s="3" t="s">
        <v>22</v>
      </c>
      <c r="C129" s="4">
        <v>30</v>
      </c>
      <c r="D129" s="4">
        <v>47</v>
      </c>
      <c r="E129" s="4">
        <v>65</v>
      </c>
      <c r="F129" s="4">
        <v>68</v>
      </c>
      <c r="G129" s="4">
        <v>68</v>
      </c>
      <c r="H129" s="4">
        <v>68</v>
      </c>
      <c r="I129" s="4">
        <v>74</v>
      </c>
      <c r="J129" s="4">
        <v>84</v>
      </c>
      <c r="K129" s="4">
        <v>86</v>
      </c>
      <c r="L129" s="4">
        <v>91</v>
      </c>
      <c r="M129" s="4">
        <v>94</v>
      </c>
      <c r="N129" s="4">
        <v>94</v>
      </c>
      <c r="O129" s="4">
        <v>94</v>
      </c>
      <c r="P129" s="4">
        <v>96</v>
      </c>
      <c r="Q129" s="4">
        <v>100</v>
      </c>
      <c r="R129" s="4">
        <v>108</v>
      </c>
      <c r="S129" s="4">
        <v>119</v>
      </c>
    </row>
    <row r="130" spans="1:19" x14ac:dyDescent="0.3">
      <c r="A130" s="5">
        <v>41005</v>
      </c>
      <c r="B130" s="3" t="s">
        <v>23</v>
      </c>
      <c r="C130" s="4">
        <v>31</v>
      </c>
      <c r="D130" s="4">
        <v>36</v>
      </c>
      <c r="E130" s="4">
        <v>41</v>
      </c>
      <c r="F130" s="4">
        <v>41</v>
      </c>
      <c r="G130" s="4">
        <v>41</v>
      </c>
      <c r="H130" s="4">
        <v>41</v>
      </c>
      <c r="I130" s="4">
        <v>40</v>
      </c>
      <c r="J130" s="4">
        <v>51</v>
      </c>
      <c r="K130" s="4">
        <v>57</v>
      </c>
      <c r="L130" s="4">
        <v>58</v>
      </c>
      <c r="M130" s="4">
        <v>58</v>
      </c>
      <c r="N130" s="4">
        <v>58</v>
      </c>
      <c r="O130" s="4">
        <v>64</v>
      </c>
      <c r="P130" s="4">
        <v>70</v>
      </c>
      <c r="Q130" s="4">
        <v>75</v>
      </c>
      <c r="R130" s="4">
        <v>84</v>
      </c>
      <c r="S130" s="4">
        <v>94</v>
      </c>
    </row>
    <row r="131" spans="1:19" x14ac:dyDescent="0.3">
      <c r="A131" s="5">
        <v>41008</v>
      </c>
      <c r="B131" s="3" t="s">
        <v>19</v>
      </c>
      <c r="C131" s="4">
        <v>40</v>
      </c>
      <c r="D131" s="4">
        <v>61</v>
      </c>
      <c r="E131" s="4">
        <v>79</v>
      </c>
      <c r="F131" s="4">
        <v>82</v>
      </c>
      <c r="G131" s="4">
        <v>85</v>
      </c>
      <c r="H131" s="4">
        <v>88</v>
      </c>
      <c r="I131" s="4">
        <v>98</v>
      </c>
      <c r="J131" s="4">
        <v>98</v>
      </c>
      <c r="K131" s="4">
        <v>98</v>
      </c>
      <c r="L131" s="4">
        <v>98</v>
      </c>
      <c r="M131" s="4">
        <v>104</v>
      </c>
      <c r="N131" s="4">
        <v>105</v>
      </c>
      <c r="O131" s="4">
        <v>109</v>
      </c>
      <c r="P131" s="4">
        <v>111</v>
      </c>
      <c r="Q131" s="4">
        <v>112</v>
      </c>
      <c r="R131" s="4">
        <v>119</v>
      </c>
      <c r="S131" s="4">
        <v>122</v>
      </c>
    </row>
    <row r="132" spans="1:19" x14ac:dyDescent="0.3">
      <c r="A132" s="5">
        <v>41009</v>
      </c>
      <c r="B132" s="3" t="s">
        <v>20</v>
      </c>
      <c r="C132" s="4">
        <v>45</v>
      </c>
      <c r="D132" s="4">
        <v>58</v>
      </c>
      <c r="E132" s="4">
        <v>76</v>
      </c>
      <c r="F132" s="4">
        <v>81</v>
      </c>
      <c r="G132" s="4">
        <v>88</v>
      </c>
      <c r="H132" s="4">
        <v>90</v>
      </c>
      <c r="I132" s="4">
        <v>91</v>
      </c>
      <c r="J132" s="4">
        <v>91</v>
      </c>
      <c r="K132" s="4">
        <v>100</v>
      </c>
      <c r="L132" s="4">
        <v>100</v>
      </c>
      <c r="M132" s="4">
        <v>105</v>
      </c>
      <c r="N132" s="4">
        <v>108</v>
      </c>
      <c r="O132" s="4">
        <v>116</v>
      </c>
      <c r="P132" s="4">
        <v>116</v>
      </c>
      <c r="Q132" s="4">
        <v>116</v>
      </c>
      <c r="R132" s="4">
        <v>120</v>
      </c>
      <c r="S132" s="4">
        <v>127</v>
      </c>
    </row>
    <row r="133" spans="1:19" x14ac:dyDescent="0.3">
      <c r="A133" s="5">
        <v>41010</v>
      </c>
      <c r="B133" s="3" t="s">
        <v>21</v>
      </c>
      <c r="C133" s="4">
        <v>32</v>
      </c>
      <c r="D133" s="4">
        <v>49</v>
      </c>
      <c r="E133" s="4">
        <v>73</v>
      </c>
      <c r="F133" s="4">
        <v>74</v>
      </c>
      <c r="G133" s="4">
        <v>75</v>
      </c>
      <c r="H133" s="4">
        <v>75</v>
      </c>
      <c r="I133" s="4">
        <v>75</v>
      </c>
      <c r="J133" s="4">
        <v>80</v>
      </c>
      <c r="K133" s="4">
        <v>85</v>
      </c>
      <c r="L133" s="4">
        <v>91</v>
      </c>
      <c r="M133" s="4">
        <v>95</v>
      </c>
      <c r="N133" s="4">
        <v>99</v>
      </c>
      <c r="O133" s="4">
        <v>99</v>
      </c>
      <c r="P133" s="4">
        <v>99</v>
      </c>
      <c r="Q133" s="4">
        <v>111</v>
      </c>
      <c r="R133" s="4">
        <v>118</v>
      </c>
      <c r="S133" s="4">
        <v>123</v>
      </c>
    </row>
    <row r="134" spans="1:19" x14ac:dyDescent="0.3">
      <c r="A134" s="5">
        <v>41011</v>
      </c>
      <c r="B134" s="3" t="s">
        <v>22</v>
      </c>
      <c r="C134" s="4">
        <v>46</v>
      </c>
      <c r="D134" s="4">
        <v>67</v>
      </c>
      <c r="E134" s="4">
        <v>93</v>
      </c>
      <c r="F134" s="4">
        <v>95</v>
      </c>
      <c r="G134" s="4">
        <v>95</v>
      </c>
      <c r="H134" s="4">
        <v>95</v>
      </c>
      <c r="I134" s="4">
        <v>102</v>
      </c>
      <c r="J134" s="4">
        <v>112</v>
      </c>
      <c r="K134" s="4">
        <v>113</v>
      </c>
      <c r="L134" s="4">
        <v>117</v>
      </c>
      <c r="M134" s="4">
        <v>120</v>
      </c>
      <c r="N134" s="4">
        <v>120</v>
      </c>
      <c r="O134" s="4">
        <v>121</v>
      </c>
      <c r="P134" s="4">
        <v>125</v>
      </c>
      <c r="Q134" s="4">
        <v>127</v>
      </c>
      <c r="R134" s="4">
        <v>134</v>
      </c>
      <c r="S134" s="4">
        <v>139</v>
      </c>
    </row>
    <row r="135" spans="1:19" x14ac:dyDescent="0.3">
      <c r="A135" s="5">
        <v>41012</v>
      </c>
      <c r="B135" s="3" t="s">
        <v>23</v>
      </c>
      <c r="C135" s="4">
        <v>25</v>
      </c>
      <c r="D135" s="4">
        <v>38</v>
      </c>
      <c r="E135" s="4">
        <v>53</v>
      </c>
      <c r="F135" s="4">
        <v>54</v>
      </c>
      <c r="G135" s="4">
        <v>54</v>
      </c>
      <c r="H135" s="4">
        <v>55</v>
      </c>
      <c r="I135" s="4">
        <v>57</v>
      </c>
      <c r="J135" s="4">
        <v>61</v>
      </c>
      <c r="K135" s="4">
        <v>63</v>
      </c>
      <c r="L135" s="4">
        <v>68</v>
      </c>
      <c r="M135" s="4">
        <v>68</v>
      </c>
      <c r="N135" s="4">
        <v>68</v>
      </c>
      <c r="O135" s="4">
        <v>71</v>
      </c>
      <c r="P135" s="4">
        <v>77</v>
      </c>
      <c r="Q135" s="4">
        <v>81</v>
      </c>
      <c r="R135" s="4">
        <v>82</v>
      </c>
      <c r="S135" s="4">
        <v>94</v>
      </c>
    </row>
    <row r="136" spans="1:19" x14ac:dyDescent="0.3">
      <c r="A136" s="5">
        <v>41015</v>
      </c>
      <c r="B136" s="3" t="s">
        <v>19</v>
      </c>
      <c r="C136" s="4">
        <v>31</v>
      </c>
      <c r="D136" s="4">
        <v>42</v>
      </c>
      <c r="E136" s="4">
        <v>52</v>
      </c>
      <c r="F136" s="4">
        <v>62</v>
      </c>
      <c r="G136" s="4">
        <v>68</v>
      </c>
      <c r="H136" s="4">
        <v>70</v>
      </c>
      <c r="I136" s="4">
        <v>75</v>
      </c>
      <c r="J136" s="4">
        <v>76</v>
      </c>
      <c r="K136" s="4">
        <v>76</v>
      </c>
      <c r="L136" s="4">
        <v>80</v>
      </c>
      <c r="M136" s="4">
        <v>85</v>
      </c>
      <c r="N136" s="4">
        <v>91</v>
      </c>
      <c r="O136" s="4">
        <v>95</v>
      </c>
      <c r="P136" s="4">
        <v>97</v>
      </c>
      <c r="Q136" s="4">
        <v>101</v>
      </c>
      <c r="R136" s="4">
        <v>111</v>
      </c>
      <c r="S136" s="4">
        <v>111</v>
      </c>
    </row>
    <row r="137" spans="1:19" x14ac:dyDescent="0.3">
      <c r="A137" s="5">
        <v>41016</v>
      </c>
      <c r="B137" s="3" t="s">
        <v>20</v>
      </c>
      <c r="C137" s="4">
        <v>38</v>
      </c>
      <c r="D137" s="4">
        <v>42</v>
      </c>
      <c r="E137" s="4">
        <v>61</v>
      </c>
      <c r="F137" s="4">
        <v>64</v>
      </c>
      <c r="G137" s="4">
        <v>73</v>
      </c>
      <c r="H137" s="4">
        <v>75</v>
      </c>
      <c r="I137" s="4">
        <v>75</v>
      </c>
      <c r="J137" s="4">
        <v>75</v>
      </c>
      <c r="K137" s="4">
        <v>78</v>
      </c>
      <c r="L137" s="4">
        <v>81</v>
      </c>
      <c r="M137" s="4">
        <v>86</v>
      </c>
      <c r="N137" s="4">
        <v>92</v>
      </c>
      <c r="O137" s="4">
        <v>97</v>
      </c>
      <c r="P137" s="4">
        <v>97</v>
      </c>
      <c r="Q137" s="4">
        <v>99</v>
      </c>
      <c r="R137" s="4">
        <v>112</v>
      </c>
      <c r="S137" s="4">
        <v>121</v>
      </c>
    </row>
    <row r="138" spans="1:19" x14ac:dyDescent="0.3">
      <c r="A138" s="5">
        <v>41017</v>
      </c>
      <c r="B138" s="3" t="s">
        <v>21</v>
      </c>
      <c r="C138" s="4">
        <v>27</v>
      </c>
      <c r="D138" s="4">
        <v>38</v>
      </c>
      <c r="E138" s="4">
        <v>47</v>
      </c>
      <c r="F138" s="4">
        <v>51</v>
      </c>
      <c r="G138" s="4">
        <v>51</v>
      </c>
      <c r="H138" s="4">
        <v>51</v>
      </c>
      <c r="I138" s="4">
        <v>51</v>
      </c>
      <c r="J138" s="4">
        <v>55</v>
      </c>
      <c r="K138" s="4">
        <v>60</v>
      </c>
      <c r="L138" s="4">
        <v>74</v>
      </c>
      <c r="M138" s="4">
        <v>82</v>
      </c>
      <c r="N138" s="4">
        <v>90</v>
      </c>
      <c r="O138" s="4">
        <v>90</v>
      </c>
      <c r="P138" s="4">
        <v>90</v>
      </c>
      <c r="Q138" s="4">
        <v>91</v>
      </c>
      <c r="R138" s="4">
        <v>97</v>
      </c>
      <c r="S138" s="4">
        <v>97</v>
      </c>
    </row>
    <row r="139" spans="1:19" x14ac:dyDescent="0.3">
      <c r="A139" s="5">
        <v>41018</v>
      </c>
      <c r="B139" s="3" t="s">
        <v>22</v>
      </c>
      <c r="C139" s="4">
        <v>34</v>
      </c>
      <c r="D139" s="4">
        <v>49</v>
      </c>
      <c r="E139" s="4">
        <v>68</v>
      </c>
      <c r="F139" s="4">
        <v>72</v>
      </c>
      <c r="G139" s="4">
        <v>72</v>
      </c>
      <c r="H139" s="4">
        <v>72</v>
      </c>
      <c r="I139" s="4">
        <v>77</v>
      </c>
      <c r="J139" s="4">
        <v>80</v>
      </c>
      <c r="K139" s="4">
        <v>88</v>
      </c>
      <c r="L139" s="4">
        <v>93</v>
      </c>
      <c r="M139" s="4">
        <v>95</v>
      </c>
      <c r="N139" s="4">
        <v>95</v>
      </c>
      <c r="O139" s="4">
        <v>95</v>
      </c>
      <c r="P139" s="4">
        <v>99</v>
      </c>
      <c r="Q139" s="4">
        <v>101</v>
      </c>
      <c r="R139" s="4">
        <v>110</v>
      </c>
      <c r="S139" s="4">
        <v>117</v>
      </c>
    </row>
    <row r="140" spans="1:19" x14ac:dyDescent="0.3">
      <c r="A140" s="5">
        <v>41019</v>
      </c>
      <c r="B140" s="3" t="s">
        <v>23</v>
      </c>
      <c r="C140" s="4">
        <v>29</v>
      </c>
      <c r="D140" s="4">
        <v>40</v>
      </c>
      <c r="E140" s="4">
        <v>58</v>
      </c>
      <c r="F140" s="4">
        <v>58</v>
      </c>
      <c r="G140" s="4">
        <v>58</v>
      </c>
      <c r="H140" s="4">
        <v>61</v>
      </c>
      <c r="I140" s="4">
        <v>65</v>
      </c>
      <c r="J140" s="4">
        <v>70</v>
      </c>
      <c r="K140" s="4">
        <v>80</v>
      </c>
      <c r="L140" s="4">
        <v>85</v>
      </c>
      <c r="M140" s="4">
        <v>85</v>
      </c>
      <c r="N140" s="4">
        <v>85</v>
      </c>
      <c r="O140" s="4">
        <v>88</v>
      </c>
      <c r="P140" s="4">
        <v>91</v>
      </c>
      <c r="Q140" s="4">
        <v>96</v>
      </c>
      <c r="R140" s="4">
        <v>100</v>
      </c>
      <c r="S140" s="4">
        <v>107</v>
      </c>
    </row>
    <row r="141" spans="1:19" x14ac:dyDescent="0.3">
      <c r="A141" s="5">
        <v>41022</v>
      </c>
      <c r="B141" s="3" t="s">
        <v>19</v>
      </c>
      <c r="C141" s="4">
        <v>37</v>
      </c>
      <c r="D141" s="4">
        <v>50</v>
      </c>
      <c r="E141" s="4">
        <v>77</v>
      </c>
      <c r="F141" s="4">
        <v>79</v>
      </c>
      <c r="G141" s="4">
        <v>88</v>
      </c>
      <c r="H141" s="4">
        <v>91</v>
      </c>
      <c r="I141" s="4">
        <v>93</v>
      </c>
      <c r="J141" s="4">
        <v>94</v>
      </c>
      <c r="K141" s="4">
        <v>94</v>
      </c>
      <c r="L141" s="4">
        <v>97</v>
      </c>
      <c r="M141" s="4">
        <v>106</v>
      </c>
      <c r="N141" s="4">
        <v>117</v>
      </c>
      <c r="O141" s="4">
        <v>119</v>
      </c>
      <c r="P141" s="4">
        <v>127</v>
      </c>
      <c r="Q141" s="4">
        <v>128</v>
      </c>
      <c r="R141" s="4">
        <v>135</v>
      </c>
      <c r="S141" s="4">
        <v>137</v>
      </c>
    </row>
    <row r="142" spans="1:19" x14ac:dyDescent="0.3">
      <c r="A142" s="5">
        <v>41023</v>
      </c>
      <c r="B142" s="3" t="s">
        <v>20</v>
      </c>
      <c r="C142" s="4">
        <v>42</v>
      </c>
      <c r="D142" s="4">
        <v>55</v>
      </c>
      <c r="E142" s="4">
        <v>76</v>
      </c>
      <c r="F142" s="4">
        <v>82</v>
      </c>
      <c r="G142" s="4">
        <v>92</v>
      </c>
      <c r="H142" s="4">
        <v>97</v>
      </c>
      <c r="I142" s="4">
        <v>98</v>
      </c>
      <c r="J142" s="4">
        <v>98</v>
      </c>
      <c r="K142" s="4">
        <v>99</v>
      </c>
      <c r="L142" s="4">
        <v>103</v>
      </c>
      <c r="M142" s="4">
        <v>109</v>
      </c>
      <c r="N142" s="4">
        <v>116</v>
      </c>
      <c r="O142" s="4">
        <v>120</v>
      </c>
      <c r="P142" s="4">
        <v>120</v>
      </c>
      <c r="Q142" s="4">
        <v>121</v>
      </c>
      <c r="R142" s="4">
        <v>130</v>
      </c>
      <c r="S142" s="4">
        <v>137</v>
      </c>
    </row>
    <row r="143" spans="1:19" x14ac:dyDescent="0.3">
      <c r="A143" s="5">
        <v>41024</v>
      </c>
      <c r="B143" s="3" t="s">
        <v>21</v>
      </c>
      <c r="C143" s="4">
        <v>37</v>
      </c>
      <c r="D143" s="4">
        <v>43</v>
      </c>
      <c r="E143" s="4">
        <v>68</v>
      </c>
      <c r="F143" s="4">
        <v>72</v>
      </c>
      <c r="G143" s="4">
        <v>78</v>
      </c>
      <c r="H143" s="4">
        <v>78</v>
      </c>
      <c r="I143" s="4">
        <v>78</v>
      </c>
      <c r="J143" s="4">
        <v>85</v>
      </c>
      <c r="K143" s="4">
        <v>85</v>
      </c>
      <c r="L143" s="4">
        <v>86</v>
      </c>
      <c r="M143" s="4">
        <v>93</v>
      </c>
      <c r="N143" s="4">
        <v>97</v>
      </c>
      <c r="O143" s="4">
        <v>97</v>
      </c>
      <c r="P143" s="4">
        <v>97</v>
      </c>
      <c r="Q143" s="4">
        <v>105</v>
      </c>
      <c r="R143" s="4">
        <v>117</v>
      </c>
      <c r="S143" s="4">
        <v>120</v>
      </c>
    </row>
    <row r="144" spans="1:19" x14ac:dyDescent="0.3">
      <c r="A144" s="5">
        <v>41025</v>
      </c>
      <c r="B144" s="3" t="s">
        <v>22</v>
      </c>
      <c r="C144" s="4">
        <v>34</v>
      </c>
      <c r="D144" s="4">
        <v>46</v>
      </c>
      <c r="E144" s="4">
        <v>68</v>
      </c>
      <c r="F144" s="4">
        <v>74</v>
      </c>
      <c r="G144" s="4">
        <v>74</v>
      </c>
      <c r="H144" s="4">
        <v>74</v>
      </c>
      <c r="I144" s="4">
        <v>80</v>
      </c>
      <c r="J144" s="4">
        <v>83</v>
      </c>
      <c r="K144" s="4">
        <v>86</v>
      </c>
      <c r="L144" s="4">
        <v>91</v>
      </c>
      <c r="M144" s="4">
        <v>99</v>
      </c>
      <c r="N144" s="4">
        <v>100</v>
      </c>
      <c r="O144" s="4">
        <v>100</v>
      </c>
      <c r="P144" s="4">
        <v>103</v>
      </c>
      <c r="Q144" s="4">
        <v>111</v>
      </c>
      <c r="R144" s="4">
        <v>117</v>
      </c>
      <c r="S144" s="4">
        <v>130</v>
      </c>
    </row>
    <row r="145" spans="1:19" x14ac:dyDescent="0.3">
      <c r="A145" s="5">
        <v>41026</v>
      </c>
      <c r="B145" s="3" t="s">
        <v>23</v>
      </c>
      <c r="C145" s="4">
        <v>26</v>
      </c>
      <c r="D145" s="4">
        <v>30</v>
      </c>
      <c r="E145" s="4">
        <v>49</v>
      </c>
      <c r="F145" s="4">
        <v>49</v>
      </c>
      <c r="G145" s="4">
        <v>49</v>
      </c>
      <c r="H145" s="4">
        <v>54</v>
      </c>
      <c r="I145" s="4">
        <v>58</v>
      </c>
      <c r="J145" s="4">
        <v>62</v>
      </c>
      <c r="K145" s="4">
        <v>66</v>
      </c>
      <c r="L145" s="4">
        <v>70</v>
      </c>
      <c r="M145" s="4">
        <v>70</v>
      </c>
      <c r="N145" s="4">
        <v>70</v>
      </c>
      <c r="O145" s="4">
        <v>75</v>
      </c>
      <c r="P145" s="4">
        <v>80</v>
      </c>
      <c r="Q145" s="4">
        <v>87</v>
      </c>
      <c r="R145" s="4">
        <v>100</v>
      </c>
      <c r="S145" s="4">
        <v>116</v>
      </c>
    </row>
    <row r="146" spans="1:19" x14ac:dyDescent="0.3">
      <c r="A146" s="5">
        <v>41029</v>
      </c>
      <c r="B146" s="3" t="s">
        <v>19</v>
      </c>
      <c r="C146" s="4">
        <v>28</v>
      </c>
      <c r="D146" s="4">
        <v>37</v>
      </c>
      <c r="E146" s="4">
        <v>52</v>
      </c>
      <c r="F146" s="4">
        <v>53</v>
      </c>
      <c r="G146" s="4">
        <v>57</v>
      </c>
      <c r="H146" s="4">
        <v>62</v>
      </c>
      <c r="I146" s="4">
        <v>71</v>
      </c>
      <c r="J146" s="4">
        <v>72</v>
      </c>
      <c r="K146" s="4">
        <v>72</v>
      </c>
      <c r="L146" s="4">
        <v>75</v>
      </c>
      <c r="M146" s="4">
        <v>81</v>
      </c>
      <c r="N146" s="4">
        <v>87</v>
      </c>
      <c r="O146" s="4">
        <v>91</v>
      </c>
      <c r="P146" s="4">
        <v>95</v>
      </c>
      <c r="Q146" s="4">
        <v>98</v>
      </c>
      <c r="R146" s="4">
        <v>106</v>
      </c>
      <c r="S146" s="4">
        <v>106</v>
      </c>
    </row>
    <row r="147" spans="1:19" x14ac:dyDescent="0.3">
      <c r="A147" s="5">
        <v>41030</v>
      </c>
      <c r="B147" s="3" t="s">
        <v>20</v>
      </c>
      <c r="C147" s="4">
        <v>36</v>
      </c>
      <c r="D147" s="4">
        <v>52</v>
      </c>
      <c r="E147" s="4">
        <v>69</v>
      </c>
      <c r="F147" s="4">
        <v>69</v>
      </c>
      <c r="G147" s="4">
        <v>77</v>
      </c>
      <c r="H147" s="4">
        <v>78</v>
      </c>
      <c r="I147" s="4">
        <v>78</v>
      </c>
      <c r="J147" s="4">
        <v>78</v>
      </c>
      <c r="K147" s="4">
        <v>85</v>
      </c>
      <c r="L147" s="4">
        <v>88</v>
      </c>
      <c r="M147" s="4">
        <v>91</v>
      </c>
      <c r="N147" s="4">
        <v>96</v>
      </c>
      <c r="O147" s="4">
        <v>97</v>
      </c>
      <c r="P147" s="4">
        <v>98</v>
      </c>
      <c r="Q147" s="4">
        <v>99</v>
      </c>
      <c r="R147" s="4">
        <v>110</v>
      </c>
      <c r="S147" s="4">
        <v>108</v>
      </c>
    </row>
    <row r="148" spans="1:19" x14ac:dyDescent="0.3">
      <c r="A148" s="5">
        <v>41031</v>
      </c>
      <c r="B148" s="3" t="s">
        <v>21</v>
      </c>
      <c r="C148" s="4">
        <v>29</v>
      </c>
      <c r="D148" s="4">
        <v>38</v>
      </c>
      <c r="E148" s="4">
        <v>63</v>
      </c>
      <c r="F148" s="4">
        <v>67</v>
      </c>
      <c r="G148" s="4">
        <v>67</v>
      </c>
      <c r="H148" s="4">
        <v>71</v>
      </c>
      <c r="I148" s="4">
        <v>71</v>
      </c>
      <c r="J148" s="4">
        <v>73</v>
      </c>
      <c r="K148" s="4">
        <v>85</v>
      </c>
      <c r="L148" s="4">
        <v>84</v>
      </c>
      <c r="M148" s="4">
        <v>86</v>
      </c>
      <c r="N148" s="4">
        <v>92</v>
      </c>
      <c r="O148" s="4">
        <v>91</v>
      </c>
      <c r="P148" s="4">
        <v>91</v>
      </c>
      <c r="Q148" s="4">
        <v>96</v>
      </c>
      <c r="R148" s="4">
        <v>106</v>
      </c>
      <c r="S148" s="4">
        <v>114</v>
      </c>
    </row>
    <row r="149" spans="1:19" x14ac:dyDescent="0.3">
      <c r="A149" s="5">
        <v>41032</v>
      </c>
      <c r="B149" s="3" t="s">
        <v>22</v>
      </c>
      <c r="C149" s="4">
        <v>35</v>
      </c>
      <c r="D149" s="4">
        <v>46</v>
      </c>
      <c r="E149" s="4">
        <v>67</v>
      </c>
      <c r="F149" s="4">
        <v>77</v>
      </c>
      <c r="G149" s="4">
        <v>77</v>
      </c>
      <c r="H149" s="4">
        <v>77</v>
      </c>
      <c r="I149" s="4">
        <v>84</v>
      </c>
      <c r="J149" s="4">
        <v>91</v>
      </c>
      <c r="K149" s="4">
        <v>92</v>
      </c>
      <c r="L149" s="4">
        <v>103</v>
      </c>
      <c r="M149" s="4">
        <v>109</v>
      </c>
      <c r="N149" s="4">
        <v>111</v>
      </c>
      <c r="O149" s="4">
        <v>111</v>
      </c>
      <c r="P149" s="4">
        <v>112</v>
      </c>
      <c r="Q149" s="4">
        <v>115</v>
      </c>
      <c r="R149" s="4">
        <v>125</v>
      </c>
      <c r="S149" s="4">
        <v>134</v>
      </c>
    </row>
    <row r="150" spans="1:19" x14ac:dyDescent="0.3">
      <c r="A150" s="5">
        <v>41033</v>
      </c>
      <c r="B150" s="3" t="s">
        <v>23</v>
      </c>
      <c r="C150" s="4">
        <v>20</v>
      </c>
      <c r="D150" s="4">
        <v>30</v>
      </c>
      <c r="E150" s="4">
        <v>56</v>
      </c>
      <c r="F150" s="4">
        <v>58</v>
      </c>
      <c r="G150" s="4">
        <v>58</v>
      </c>
      <c r="H150" s="4">
        <v>60</v>
      </c>
      <c r="I150" s="4">
        <v>64</v>
      </c>
      <c r="J150" s="4">
        <v>68</v>
      </c>
      <c r="K150" s="4">
        <v>71</v>
      </c>
      <c r="L150" s="4">
        <v>81</v>
      </c>
      <c r="M150" s="4">
        <v>81</v>
      </c>
      <c r="N150" s="4">
        <v>81</v>
      </c>
      <c r="O150" s="4">
        <v>83</v>
      </c>
      <c r="P150" s="4">
        <v>87</v>
      </c>
      <c r="Q150" s="4">
        <v>89</v>
      </c>
      <c r="R150" s="4">
        <v>94</v>
      </c>
      <c r="S150" s="4">
        <v>98</v>
      </c>
    </row>
    <row r="151" spans="1:19" x14ac:dyDescent="0.3">
      <c r="A151" s="5">
        <v>41036</v>
      </c>
      <c r="B151" s="3" t="s">
        <v>19</v>
      </c>
      <c r="C151" s="4">
        <v>35</v>
      </c>
      <c r="D151" s="4">
        <v>47</v>
      </c>
      <c r="E151" s="4">
        <v>54</v>
      </c>
      <c r="F151" s="4">
        <v>57</v>
      </c>
      <c r="G151" s="4">
        <v>64</v>
      </c>
      <c r="H151" s="4">
        <v>72</v>
      </c>
      <c r="I151" s="4">
        <v>78</v>
      </c>
      <c r="J151" s="4">
        <v>78</v>
      </c>
      <c r="K151" s="4">
        <v>78</v>
      </c>
      <c r="L151" s="4">
        <v>81</v>
      </c>
      <c r="M151" s="4">
        <v>88</v>
      </c>
      <c r="N151" s="4">
        <v>96</v>
      </c>
      <c r="O151" s="4">
        <v>100</v>
      </c>
      <c r="P151" s="4">
        <v>104</v>
      </c>
      <c r="Q151" s="4">
        <v>107</v>
      </c>
      <c r="R151" s="4">
        <v>116</v>
      </c>
      <c r="S151" s="4">
        <v>125</v>
      </c>
    </row>
    <row r="152" spans="1:19" x14ac:dyDescent="0.3">
      <c r="A152" s="5">
        <v>41037</v>
      </c>
      <c r="B152" s="3" t="s">
        <v>20</v>
      </c>
      <c r="C152" s="4">
        <v>42</v>
      </c>
      <c r="D152" s="4">
        <v>50</v>
      </c>
      <c r="E152" s="4">
        <v>67</v>
      </c>
      <c r="F152" s="4">
        <v>71</v>
      </c>
      <c r="G152" s="4">
        <v>74</v>
      </c>
      <c r="H152" s="4">
        <v>79</v>
      </c>
      <c r="I152" s="4">
        <v>79</v>
      </c>
      <c r="J152" s="4">
        <v>79</v>
      </c>
      <c r="K152" s="4">
        <v>87</v>
      </c>
      <c r="L152" s="4">
        <v>89</v>
      </c>
      <c r="M152" s="4">
        <v>96</v>
      </c>
      <c r="N152" s="4">
        <v>98</v>
      </c>
      <c r="O152" s="4">
        <v>96</v>
      </c>
      <c r="P152" s="4">
        <v>97</v>
      </c>
      <c r="Q152" s="4">
        <v>101</v>
      </c>
      <c r="R152" s="4">
        <v>113</v>
      </c>
      <c r="S152" s="4">
        <v>117</v>
      </c>
    </row>
    <row r="153" spans="1:19" x14ac:dyDescent="0.3">
      <c r="A153" s="5">
        <v>41038</v>
      </c>
      <c r="B153" s="3" t="s">
        <v>21</v>
      </c>
      <c r="C153" s="4">
        <v>26</v>
      </c>
      <c r="D153" s="4">
        <v>48</v>
      </c>
      <c r="E153" s="4">
        <v>57</v>
      </c>
      <c r="F153" s="4">
        <v>63</v>
      </c>
      <c r="G153" s="4">
        <v>68</v>
      </c>
      <c r="H153" s="4">
        <v>68</v>
      </c>
      <c r="I153" s="4">
        <v>68</v>
      </c>
      <c r="J153" s="4">
        <v>74</v>
      </c>
      <c r="K153" s="4">
        <v>79</v>
      </c>
      <c r="L153" s="4">
        <v>83</v>
      </c>
      <c r="M153" s="4">
        <v>86</v>
      </c>
      <c r="N153" s="4">
        <v>90</v>
      </c>
      <c r="O153" s="4">
        <v>90</v>
      </c>
      <c r="P153" s="4">
        <v>90</v>
      </c>
      <c r="Q153" s="4">
        <v>89</v>
      </c>
      <c r="R153" s="4">
        <v>102</v>
      </c>
      <c r="S153" s="4">
        <v>111</v>
      </c>
    </row>
    <row r="154" spans="1:19" x14ac:dyDescent="0.3">
      <c r="A154" s="5">
        <v>41039</v>
      </c>
      <c r="B154" s="3" t="s">
        <v>22</v>
      </c>
      <c r="C154" s="4">
        <v>37</v>
      </c>
      <c r="D154" s="4">
        <v>51</v>
      </c>
      <c r="E154" s="4">
        <v>63</v>
      </c>
      <c r="F154" s="4">
        <v>65</v>
      </c>
      <c r="G154" s="4">
        <v>65</v>
      </c>
      <c r="H154" s="4">
        <v>65</v>
      </c>
      <c r="I154" s="4">
        <v>70</v>
      </c>
      <c r="J154" s="4">
        <v>74</v>
      </c>
      <c r="K154" s="4">
        <v>89</v>
      </c>
      <c r="L154" s="4">
        <v>97</v>
      </c>
      <c r="M154" s="4">
        <v>99</v>
      </c>
      <c r="N154" s="4">
        <v>100</v>
      </c>
      <c r="O154" s="4">
        <v>100</v>
      </c>
      <c r="P154" s="4">
        <v>104</v>
      </c>
      <c r="Q154" s="4">
        <v>115</v>
      </c>
      <c r="R154" s="4">
        <v>123</v>
      </c>
      <c r="S154" s="4">
        <v>130</v>
      </c>
    </row>
    <row r="155" spans="1:19" x14ac:dyDescent="0.3">
      <c r="A155" s="5">
        <v>41040</v>
      </c>
      <c r="B155" s="3" t="s">
        <v>23</v>
      </c>
      <c r="C155" s="4">
        <v>40</v>
      </c>
      <c r="D155" s="4">
        <v>53</v>
      </c>
      <c r="E155" s="4">
        <v>63</v>
      </c>
      <c r="F155" s="4">
        <v>63</v>
      </c>
      <c r="G155" s="4">
        <v>63</v>
      </c>
      <c r="H155" s="4">
        <v>64</v>
      </c>
      <c r="I155" s="4">
        <v>66</v>
      </c>
      <c r="J155" s="4">
        <v>69</v>
      </c>
      <c r="K155" s="4">
        <v>72</v>
      </c>
      <c r="L155" s="4">
        <v>74</v>
      </c>
      <c r="M155" s="4">
        <v>74</v>
      </c>
      <c r="N155" s="4">
        <v>74</v>
      </c>
      <c r="O155" s="4">
        <v>78</v>
      </c>
      <c r="P155" s="4">
        <v>83</v>
      </c>
      <c r="Q155" s="4">
        <v>90</v>
      </c>
      <c r="R155" s="4">
        <v>97</v>
      </c>
      <c r="S155" s="4">
        <v>101</v>
      </c>
    </row>
    <row r="156" spans="1:19" x14ac:dyDescent="0.3">
      <c r="A156" s="5">
        <v>41043</v>
      </c>
      <c r="B156" s="3" t="s">
        <v>19</v>
      </c>
      <c r="C156" s="4">
        <v>30</v>
      </c>
      <c r="D156" s="4">
        <v>46</v>
      </c>
      <c r="E156" s="4">
        <v>66</v>
      </c>
      <c r="F156" s="4">
        <v>70</v>
      </c>
      <c r="G156" s="4">
        <v>73</v>
      </c>
      <c r="H156" s="4">
        <v>78</v>
      </c>
      <c r="I156" s="4">
        <v>85</v>
      </c>
      <c r="J156" s="4">
        <v>85</v>
      </c>
      <c r="K156" s="4">
        <v>85</v>
      </c>
      <c r="L156" s="4">
        <v>88</v>
      </c>
      <c r="M156" s="4">
        <v>95</v>
      </c>
      <c r="N156" s="4">
        <v>102</v>
      </c>
      <c r="O156" s="4">
        <v>107</v>
      </c>
      <c r="P156" s="4">
        <v>116</v>
      </c>
      <c r="Q156" s="4">
        <v>118</v>
      </c>
      <c r="R156" s="4">
        <v>120</v>
      </c>
      <c r="S156" s="4">
        <v>111</v>
      </c>
    </row>
    <row r="157" spans="1:19" x14ac:dyDescent="0.3">
      <c r="A157" s="5">
        <v>41044</v>
      </c>
      <c r="B157" s="3" t="s">
        <v>20</v>
      </c>
      <c r="C157" s="4">
        <v>37</v>
      </c>
      <c r="D157" s="4">
        <v>64</v>
      </c>
      <c r="E157" s="4">
        <v>90</v>
      </c>
      <c r="F157" s="4">
        <v>89</v>
      </c>
      <c r="G157" s="4">
        <v>93</v>
      </c>
      <c r="H157" s="4">
        <v>92</v>
      </c>
      <c r="I157" s="4">
        <v>94</v>
      </c>
      <c r="J157" s="4">
        <v>94</v>
      </c>
      <c r="K157" s="4">
        <v>98</v>
      </c>
      <c r="L157" s="4">
        <v>103</v>
      </c>
      <c r="M157" s="4">
        <v>112</v>
      </c>
      <c r="N157" s="4">
        <v>114</v>
      </c>
      <c r="O157" s="4">
        <v>121</v>
      </c>
      <c r="P157" s="4">
        <v>121</v>
      </c>
      <c r="Q157" s="4">
        <v>123</v>
      </c>
      <c r="R157" s="4">
        <v>127</v>
      </c>
      <c r="S157" s="4">
        <v>133</v>
      </c>
    </row>
    <row r="158" spans="1:19" x14ac:dyDescent="0.3">
      <c r="A158" s="5">
        <v>41045</v>
      </c>
      <c r="B158" s="3" t="s">
        <v>21</v>
      </c>
      <c r="C158" s="4">
        <v>37</v>
      </c>
      <c r="D158" s="4">
        <v>50</v>
      </c>
      <c r="E158" s="4">
        <v>70</v>
      </c>
      <c r="F158" s="4">
        <v>71</v>
      </c>
      <c r="G158" s="4">
        <v>74</v>
      </c>
      <c r="H158" s="4">
        <v>73</v>
      </c>
      <c r="I158" s="4">
        <v>73</v>
      </c>
      <c r="J158" s="4">
        <v>78</v>
      </c>
      <c r="K158" s="4">
        <v>96</v>
      </c>
      <c r="L158" s="4">
        <v>103</v>
      </c>
      <c r="M158" s="4">
        <v>109</v>
      </c>
      <c r="N158" s="4">
        <v>114</v>
      </c>
      <c r="O158" s="4">
        <v>114</v>
      </c>
      <c r="P158" s="4">
        <v>116</v>
      </c>
      <c r="Q158" s="4">
        <v>125</v>
      </c>
      <c r="R158" s="4">
        <v>137</v>
      </c>
      <c r="S158" s="4">
        <v>142</v>
      </c>
    </row>
    <row r="159" spans="1:19" x14ac:dyDescent="0.3">
      <c r="A159" s="5">
        <v>41046</v>
      </c>
      <c r="B159" s="3" t="s">
        <v>22</v>
      </c>
      <c r="C159" s="4">
        <v>37</v>
      </c>
      <c r="D159" s="4">
        <v>51</v>
      </c>
      <c r="E159" s="4">
        <v>78</v>
      </c>
      <c r="F159" s="4">
        <v>80</v>
      </c>
      <c r="G159" s="4">
        <v>80</v>
      </c>
      <c r="H159" s="4">
        <v>80</v>
      </c>
      <c r="I159" s="4">
        <v>88</v>
      </c>
      <c r="J159" s="4">
        <v>96</v>
      </c>
      <c r="K159" s="4">
        <v>100</v>
      </c>
      <c r="L159" s="4">
        <v>110</v>
      </c>
      <c r="M159" s="4">
        <v>113</v>
      </c>
      <c r="N159" s="4">
        <v>112</v>
      </c>
      <c r="O159" s="4">
        <v>112</v>
      </c>
      <c r="P159" s="4">
        <v>120</v>
      </c>
      <c r="Q159" s="4">
        <v>125</v>
      </c>
      <c r="R159" s="4">
        <v>137</v>
      </c>
      <c r="S159" s="4">
        <v>135</v>
      </c>
    </row>
    <row r="160" spans="1:19" x14ac:dyDescent="0.3">
      <c r="A160" s="5">
        <v>41047</v>
      </c>
      <c r="B160" s="3" t="s">
        <v>23</v>
      </c>
      <c r="C160" s="4">
        <v>18</v>
      </c>
      <c r="D160" s="4">
        <v>28</v>
      </c>
      <c r="E160" s="4">
        <v>50</v>
      </c>
      <c r="F160" s="4">
        <v>50</v>
      </c>
      <c r="G160" s="4">
        <v>50</v>
      </c>
      <c r="H160" s="4">
        <v>52</v>
      </c>
      <c r="I160" s="4">
        <v>58</v>
      </c>
      <c r="J160" s="4">
        <v>62</v>
      </c>
      <c r="K160" s="4">
        <v>65</v>
      </c>
      <c r="L160" s="4">
        <v>69</v>
      </c>
      <c r="M160" s="4">
        <v>69</v>
      </c>
      <c r="N160" s="4">
        <v>69</v>
      </c>
      <c r="O160" s="4">
        <v>71</v>
      </c>
      <c r="P160" s="4">
        <v>75</v>
      </c>
      <c r="Q160" s="4">
        <v>79</v>
      </c>
      <c r="R160" s="4">
        <v>95</v>
      </c>
      <c r="S160" s="4">
        <v>102</v>
      </c>
    </row>
    <row r="161" spans="1:19" x14ac:dyDescent="0.3">
      <c r="A161" s="5">
        <v>41050</v>
      </c>
      <c r="B161" s="3" t="s">
        <v>19</v>
      </c>
      <c r="C161" s="4">
        <v>41</v>
      </c>
      <c r="D161" s="4">
        <v>50</v>
      </c>
      <c r="E161" s="4">
        <v>65</v>
      </c>
      <c r="F161" s="4">
        <v>67</v>
      </c>
      <c r="G161" s="4">
        <v>72</v>
      </c>
      <c r="H161" s="4">
        <v>77</v>
      </c>
      <c r="I161" s="4">
        <v>79</v>
      </c>
      <c r="J161" s="4">
        <v>79</v>
      </c>
      <c r="K161" s="4">
        <v>79</v>
      </c>
      <c r="L161" s="4">
        <v>85</v>
      </c>
      <c r="M161" s="4">
        <v>88</v>
      </c>
      <c r="N161" s="4">
        <v>90</v>
      </c>
      <c r="O161" s="4">
        <v>95</v>
      </c>
      <c r="P161" s="4">
        <v>99</v>
      </c>
      <c r="Q161" s="4">
        <v>100</v>
      </c>
      <c r="R161" s="4">
        <v>105</v>
      </c>
      <c r="S161" s="4">
        <v>113</v>
      </c>
    </row>
    <row r="162" spans="1:19" x14ac:dyDescent="0.3">
      <c r="A162" s="5">
        <v>41051</v>
      </c>
      <c r="B162" s="3" t="s">
        <v>20</v>
      </c>
      <c r="C162" s="4">
        <v>25</v>
      </c>
      <c r="D162" s="4">
        <v>36</v>
      </c>
      <c r="E162" s="4">
        <v>54</v>
      </c>
      <c r="F162" s="4">
        <v>63</v>
      </c>
      <c r="G162" s="4">
        <v>67</v>
      </c>
      <c r="H162" s="4">
        <v>69</v>
      </c>
      <c r="I162" s="4">
        <v>69</v>
      </c>
      <c r="J162" s="4">
        <v>69</v>
      </c>
      <c r="K162" s="4">
        <v>75</v>
      </c>
      <c r="L162" s="4">
        <v>81</v>
      </c>
      <c r="M162" s="4">
        <v>83</v>
      </c>
      <c r="N162" s="4">
        <v>87</v>
      </c>
      <c r="O162" s="4">
        <v>87</v>
      </c>
      <c r="P162" s="4">
        <v>87</v>
      </c>
      <c r="Q162" s="4">
        <v>87</v>
      </c>
      <c r="R162" s="4">
        <v>95</v>
      </c>
      <c r="S162" s="4">
        <v>99</v>
      </c>
    </row>
    <row r="163" spans="1:19" x14ac:dyDescent="0.3">
      <c r="A163" s="5">
        <v>41052</v>
      </c>
      <c r="B163" s="3" t="s">
        <v>21</v>
      </c>
      <c r="C163" s="4">
        <v>28</v>
      </c>
      <c r="D163" s="4">
        <v>40</v>
      </c>
      <c r="E163" s="4">
        <v>60</v>
      </c>
      <c r="F163" s="4">
        <v>68</v>
      </c>
      <c r="G163" s="4">
        <v>72</v>
      </c>
      <c r="H163" s="4">
        <v>72</v>
      </c>
      <c r="I163" s="4">
        <v>72</v>
      </c>
      <c r="J163" s="4">
        <v>82</v>
      </c>
      <c r="K163" s="4">
        <v>90</v>
      </c>
      <c r="L163" s="4">
        <v>94</v>
      </c>
      <c r="M163" s="4">
        <v>98</v>
      </c>
      <c r="N163" s="4">
        <v>101</v>
      </c>
      <c r="O163" s="4">
        <v>101</v>
      </c>
      <c r="P163" s="4">
        <v>101</v>
      </c>
      <c r="Q163" s="4">
        <v>103</v>
      </c>
      <c r="R163" s="4">
        <v>115</v>
      </c>
      <c r="S163" s="4">
        <v>115</v>
      </c>
    </row>
    <row r="164" spans="1:19" x14ac:dyDescent="0.3">
      <c r="A164" s="5">
        <v>41053</v>
      </c>
      <c r="B164" s="3" t="s">
        <v>22</v>
      </c>
      <c r="C164" s="4">
        <v>35</v>
      </c>
      <c r="D164" s="4">
        <v>56</v>
      </c>
      <c r="E164" s="4">
        <v>73</v>
      </c>
      <c r="F164" s="4">
        <v>75</v>
      </c>
      <c r="G164" s="4">
        <v>75</v>
      </c>
      <c r="H164" s="4">
        <v>75</v>
      </c>
      <c r="I164" s="4">
        <v>81</v>
      </c>
      <c r="J164" s="4">
        <v>82</v>
      </c>
      <c r="K164" s="4">
        <v>89</v>
      </c>
      <c r="L164" s="4">
        <v>88</v>
      </c>
      <c r="M164" s="4">
        <v>92</v>
      </c>
      <c r="N164" s="4">
        <v>91</v>
      </c>
      <c r="O164" s="4">
        <v>91</v>
      </c>
      <c r="P164" s="4">
        <v>99</v>
      </c>
      <c r="Q164" s="4">
        <v>103</v>
      </c>
      <c r="R164" s="4">
        <v>111</v>
      </c>
      <c r="S164" s="4">
        <v>115</v>
      </c>
    </row>
    <row r="165" spans="1:19" x14ac:dyDescent="0.3">
      <c r="A165" s="5">
        <v>41054</v>
      </c>
      <c r="B165" s="3" t="s">
        <v>23</v>
      </c>
      <c r="C165" s="4">
        <v>24</v>
      </c>
      <c r="D165" s="4">
        <v>35</v>
      </c>
      <c r="E165" s="4">
        <v>49</v>
      </c>
      <c r="F165" s="4">
        <v>49</v>
      </c>
      <c r="G165" s="4">
        <v>49</v>
      </c>
      <c r="H165" s="4">
        <v>52</v>
      </c>
      <c r="I165" s="4">
        <v>56</v>
      </c>
      <c r="J165" s="4">
        <v>64</v>
      </c>
      <c r="K165" s="4">
        <v>67</v>
      </c>
      <c r="L165" s="4">
        <v>75</v>
      </c>
      <c r="M165" s="4">
        <v>75</v>
      </c>
      <c r="N165" s="4">
        <v>75</v>
      </c>
      <c r="O165" s="4">
        <v>76</v>
      </c>
      <c r="P165" s="4">
        <v>80</v>
      </c>
      <c r="Q165" s="4">
        <v>82</v>
      </c>
      <c r="R165" s="4">
        <v>94</v>
      </c>
      <c r="S165" s="4">
        <v>100</v>
      </c>
    </row>
    <row r="166" spans="1:19" x14ac:dyDescent="0.3">
      <c r="A166" s="5">
        <v>41058</v>
      </c>
      <c r="B166" s="3" t="s">
        <v>20</v>
      </c>
      <c r="C166" s="4">
        <v>34</v>
      </c>
      <c r="D166" s="4">
        <v>51</v>
      </c>
      <c r="E166" s="4">
        <v>61</v>
      </c>
      <c r="F166" s="4">
        <v>69</v>
      </c>
      <c r="G166" s="4">
        <v>75</v>
      </c>
      <c r="H166" s="4">
        <v>83</v>
      </c>
      <c r="I166" s="4">
        <v>83</v>
      </c>
      <c r="J166" s="4">
        <v>83</v>
      </c>
      <c r="K166" s="4">
        <v>85</v>
      </c>
      <c r="L166" s="4">
        <v>93</v>
      </c>
      <c r="M166" s="4">
        <v>100</v>
      </c>
      <c r="N166" s="4">
        <v>105</v>
      </c>
      <c r="O166" s="4">
        <v>107</v>
      </c>
      <c r="P166" s="4">
        <v>108</v>
      </c>
      <c r="Q166" s="4">
        <v>111</v>
      </c>
      <c r="R166" s="4">
        <v>123</v>
      </c>
      <c r="S166" s="4">
        <v>135</v>
      </c>
    </row>
    <row r="167" spans="1:19" x14ac:dyDescent="0.3">
      <c r="A167" s="5">
        <v>41059</v>
      </c>
      <c r="B167" s="3" t="s">
        <v>21</v>
      </c>
      <c r="C167" s="4">
        <v>38</v>
      </c>
      <c r="D167" s="4">
        <v>59</v>
      </c>
      <c r="E167" s="4">
        <v>76</v>
      </c>
      <c r="F167" s="4">
        <v>79</v>
      </c>
      <c r="G167" s="4">
        <v>82</v>
      </c>
      <c r="H167" s="4">
        <v>82</v>
      </c>
      <c r="I167" s="4">
        <v>82</v>
      </c>
      <c r="J167" s="4">
        <v>87</v>
      </c>
      <c r="K167" s="4">
        <v>92</v>
      </c>
      <c r="L167" s="4">
        <v>102</v>
      </c>
      <c r="M167" s="4">
        <v>104</v>
      </c>
      <c r="N167" s="4">
        <v>107</v>
      </c>
      <c r="O167" s="4">
        <v>106</v>
      </c>
      <c r="P167" s="4">
        <v>106</v>
      </c>
      <c r="Q167" s="4">
        <v>107</v>
      </c>
      <c r="R167" s="4">
        <v>123</v>
      </c>
      <c r="S167" s="4">
        <v>129</v>
      </c>
    </row>
    <row r="168" spans="1:19" x14ac:dyDescent="0.3">
      <c r="A168" s="5">
        <v>41060</v>
      </c>
      <c r="B168" s="3" t="s">
        <v>22</v>
      </c>
      <c r="C168" s="4">
        <v>40</v>
      </c>
      <c r="D168" s="4">
        <v>55</v>
      </c>
      <c r="E168" s="4">
        <v>71</v>
      </c>
      <c r="F168" s="4">
        <v>76</v>
      </c>
      <c r="G168" s="4">
        <v>76</v>
      </c>
      <c r="H168" s="4">
        <v>76</v>
      </c>
      <c r="I168" s="4">
        <v>82</v>
      </c>
      <c r="J168" s="4">
        <v>83</v>
      </c>
      <c r="K168" s="4">
        <v>94</v>
      </c>
      <c r="L168" s="4">
        <v>97</v>
      </c>
      <c r="M168" s="4">
        <v>100</v>
      </c>
      <c r="N168" s="4">
        <v>100</v>
      </c>
      <c r="O168" s="4">
        <v>100</v>
      </c>
      <c r="P168" s="4">
        <v>100</v>
      </c>
      <c r="Q168" s="4">
        <v>108</v>
      </c>
      <c r="R168" s="4">
        <v>118</v>
      </c>
      <c r="S168" s="4">
        <v>120</v>
      </c>
    </row>
    <row r="169" spans="1:19" x14ac:dyDescent="0.3">
      <c r="A169" s="5">
        <v>41061</v>
      </c>
      <c r="B169" s="3" t="s">
        <v>23</v>
      </c>
      <c r="C169" s="4">
        <v>28</v>
      </c>
      <c r="D169" s="4">
        <v>36</v>
      </c>
      <c r="E169" s="4">
        <v>59</v>
      </c>
      <c r="F169" s="4">
        <v>59</v>
      </c>
      <c r="G169" s="4">
        <v>59</v>
      </c>
      <c r="H169" s="4">
        <v>62</v>
      </c>
      <c r="I169" s="4">
        <v>67</v>
      </c>
      <c r="J169" s="4">
        <v>71</v>
      </c>
      <c r="K169" s="4">
        <v>76</v>
      </c>
      <c r="L169" s="4">
        <v>81</v>
      </c>
      <c r="M169" s="4">
        <v>81</v>
      </c>
      <c r="N169" s="4">
        <v>81</v>
      </c>
      <c r="O169" s="4">
        <v>81</v>
      </c>
      <c r="P169" s="4">
        <v>81</v>
      </c>
      <c r="Q169" s="4">
        <v>94</v>
      </c>
      <c r="R169" s="4">
        <v>103</v>
      </c>
      <c r="S169" s="4">
        <v>117</v>
      </c>
    </row>
    <row r="170" spans="1:19" x14ac:dyDescent="0.3">
      <c r="A170" s="5">
        <v>41064</v>
      </c>
      <c r="B170" s="3" t="s">
        <v>19</v>
      </c>
      <c r="C170" s="4">
        <v>38</v>
      </c>
      <c r="D170" s="4">
        <v>56</v>
      </c>
      <c r="E170" s="4">
        <v>77</v>
      </c>
      <c r="F170" s="4">
        <v>80</v>
      </c>
      <c r="G170" s="4">
        <v>81</v>
      </c>
      <c r="H170" s="4">
        <v>84</v>
      </c>
      <c r="I170" s="4">
        <v>86</v>
      </c>
      <c r="J170" s="4">
        <v>85</v>
      </c>
      <c r="K170" s="4">
        <v>85</v>
      </c>
      <c r="L170" s="4">
        <v>85</v>
      </c>
      <c r="M170" s="4">
        <v>90</v>
      </c>
      <c r="N170" s="4">
        <v>95</v>
      </c>
      <c r="O170" s="4">
        <v>102</v>
      </c>
      <c r="P170" s="4">
        <v>109</v>
      </c>
      <c r="Q170" s="4">
        <v>112</v>
      </c>
      <c r="R170" s="4">
        <v>119</v>
      </c>
      <c r="S170" s="4">
        <v>118</v>
      </c>
    </row>
    <row r="171" spans="1:19" x14ac:dyDescent="0.3">
      <c r="A171" s="5">
        <v>41065</v>
      </c>
      <c r="B171" s="3" t="s">
        <v>20</v>
      </c>
      <c r="C171" s="4">
        <v>36</v>
      </c>
      <c r="D171" s="4">
        <v>52</v>
      </c>
      <c r="E171" s="4">
        <v>66</v>
      </c>
      <c r="F171" s="4">
        <v>73</v>
      </c>
      <c r="G171" s="4">
        <v>79</v>
      </c>
      <c r="H171" s="4">
        <v>79</v>
      </c>
      <c r="I171" s="4">
        <v>79</v>
      </c>
      <c r="J171" s="4">
        <v>79</v>
      </c>
      <c r="K171" s="4">
        <v>79</v>
      </c>
      <c r="L171" s="4">
        <v>82</v>
      </c>
      <c r="M171" s="4">
        <v>84</v>
      </c>
      <c r="N171" s="4">
        <v>88</v>
      </c>
      <c r="O171" s="4">
        <v>96</v>
      </c>
      <c r="P171" s="4">
        <v>98</v>
      </c>
      <c r="Q171" s="4">
        <v>100</v>
      </c>
      <c r="R171" s="4">
        <v>107</v>
      </c>
      <c r="S171" s="4">
        <v>112</v>
      </c>
    </row>
    <row r="172" spans="1:19" x14ac:dyDescent="0.3">
      <c r="A172" s="5">
        <v>41066</v>
      </c>
      <c r="B172" s="3" t="s">
        <v>21</v>
      </c>
      <c r="C172" s="4">
        <v>28</v>
      </c>
      <c r="D172" s="4">
        <v>42</v>
      </c>
      <c r="E172" s="4">
        <v>56</v>
      </c>
      <c r="F172" s="4">
        <v>60</v>
      </c>
      <c r="G172" s="4">
        <v>67</v>
      </c>
      <c r="H172" s="4">
        <v>66</v>
      </c>
      <c r="I172" s="4">
        <v>66</v>
      </c>
      <c r="J172" s="4">
        <v>66</v>
      </c>
      <c r="K172" s="4">
        <v>78</v>
      </c>
      <c r="L172" s="4">
        <v>81</v>
      </c>
      <c r="M172" s="4">
        <v>86</v>
      </c>
      <c r="N172" s="4">
        <v>88</v>
      </c>
      <c r="O172" s="4">
        <v>89</v>
      </c>
      <c r="P172" s="4">
        <v>90</v>
      </c>
      <c r="Q172" s="4">
        <v>93</v>
      </c>
      <c r="R172" s="4">
        <v>101</v>
      </c>
      <c r="S172" s="4">
        <v>107</v>
      </c>
    </row>
    <row r="173" spans="1:19" x14ac:dyDescent="0.3">
      <c r="A173" s="5">
        <v>41067</v>
      </c>
      <c r="B173" s="3" t="s">
        <v>22</v>
      </c>
      <c r="C173" s="4">
        <v>44</v>
      </c>
      <c r="D173" s="4">
        <v>55</v>
      </c>
      <c r="E173" s="4">
        <v>86</v>
      </c>
      <c r="F173" s="4">
        <v>92</v>
      </c>
      <c r="G173" s="4">
        <v>92</v>
      </c>
      <c r="H173" s="4">
        <v>92</v>
      </c>
      <c r="I173" s="4">
        <v>92</v>
      </c>
      <c r="J173" s="4">
        <v>100</v>
      </c>
      <c r="K173" s="4">
        <v>104</v>
      </c>
      <c r="L173" s="4">
        <v>103</v>
      </c>
      <c r="M173" s="4">
        <v>108</v>
      </c>
      <c r="N173" s="4">
        <v>109</v>
      </c>
      <c r="O173" s="4">
        <v>109</v>
      </c>
      <c r="P173" s="4">
        <v>113</v>
      </c>
      <c r="Q173" s="4">
        <v>119</v>
      </c>
      <c r="R173" s="4">
        <v>123</v>
      </c>
      <c r="S173" s="4">
        <v>131</v>
      </c>
    </row>
    <row r="174" spans="1:19" x14ac:dyDescent="0.3">
      <c r="A174" s="5">
        <v>41068</v>
      </c>
      <c r="B174" s="3" t="s">
        <v>23</v>
      </c>
      <c r="C174" s="4">
        <v>34</v>
      </c>
      <c r="D174" s="4">
        <v>49</v>
      </c>
      <c r="E174" s="4">
        <v>67</v>
      </c>
      <c r="F174" s="4">
        <v>67</v>
      </c>
      <c r="G174" s="4">
        <v>67</v>
      </c>
      <c r="H174" s="4">
        <v>67</v>
      </c>
      <c r="I174" s="4">
        <v>72</v>
      </c>
      <c r="J174" s="4">
        <v>79</v>
      </c>
      <c r="K174" s="4">
        <v>85</v>
      </c>
      <c r="L174" s="4">
        <v>89</v>
      </c>
      <c r="M174" s="4">
        <v>90</v>
      </c>
      <c r="N174" s="4">
        <v>90</v>
      </c>
      <c r="O174" s="4">
        <v>91</v>
      </c>
      <c r="P174" s="4">
        <v>95</v>
      </c>
      <c r="Q174" s="4">
        <v>100</v>
      </c>
      <c r="R174" s="4">
        <v>109</v>
      </c>
      <c r="S174" s="4">
        <v>123</v>
      </c>
    </row>
    <row r="175" spans="1:19" x14ac:dyDescent="0.3">
      <c r="A175" s="5">
        <v>41071</v>
      </c>
      <c r="B175" s="3" t="s">
        <v>19</v>
      </c>
      <c r="C175" s="4">
        <v>42</v>
      </c>
      <c r="D175" s="4">
        <v>64</v>
      </c>
      <c r="E175" s="4">
        <v>79</v>
      </c>
      <c r="F175" s="4">
        <v>86</v>
      </c>
      <c r="G175" s="4">
        <v>90</v>
      </c>
      <c r="H175" s="4">
        <v>90</v>
      </c>
      <c r="I175" s="4">
        <v>90</v>
      </c>
      <c r="J175" s="4">
        <v>91</v>
      </c>
      <c r="K175" s="4">
        <v>91</v>
      </c>
      <c r="L175" s="4">
        <v>93</v>
      </c>
      <c r="M175" s="4">
        <v>102</v>
      </c>
      <c r="N175" s="4">
        <v>107</v>
      </c>
      <c r="O175" s="4">
        <v>111</v>
      </c>
      <c r="P175" s="4">
        <v>118</v>
      </c>
      <c r="Q175" s="4">
        <v>121</v>
      </c>
      <c r="R175" s="4">
        <v>128</v>
      </c>
      <c r="S175" s="4">
        <v>136</v>
      </c>
    </row>
    <row r="176" spans="1:19" x14ac:dyDescent="0.3">
      <c r="A176" s="5">
        <v>41072</v>
      </c>
      <c r="B176" s="3" t="s">
        <v>20</v>
      </c>
      <c r="C176" s="4">
        <v>57</v>
      </c>
      <c r="D176" s="4">
        <v>67</v>
      </c>
      <c r="E176" s="4">
        <v>79</v>
      </c>
      <c r="F176" s="4">
        <v>87</v>
      </c>
      <c r="G176" s="4">
        <v>92</v>
      </c>
      <c r="H176" s="4">
        <v>92</v>
      </c>
      <c r="I176" s="4">
        <v>92</v>
      </c>
      <c r="J176" s="4">
        <v>92</v>
      </c>
      <c r="K176" s="4">
        <v>92</v>
      </c>
      <c r="L176" s="4">
        <v>94</v>
      </c>
      <c r="M176" s="4">
        <v>97</v>
      </c>
      <c r="N176" s="4">
        <v>100</v>
      </c>
      <c r="O176" s="4">
        <v>108</v>
      </c>
      <c r="P176" s="4">
        <v>109</v>
      </c>
      <c r="Q176" s="4">
        <v>110</v>
      </c>
      <c r="R176" s="4">
        <v>123</v>
      </c>
      <c r="S176" s="4">
        <v>134</v>
      </c>
    </row>
    <row r="177" spans="1:19" x14ac:dyDescent="0.3">
      <c r="A177" s="5">
        <v>41073</v>
      </c>
      <c r="B177" s="3" t="s">
        <v>21</v>
      </c>
      <c r="C177" s="4">
        <v>43</v>
      </c>
      <c r="D177" s="4">
        <v>52</v>
      </c>
      <c r="E177" s="4">
        <v>82</v>
      </c>
      <c r="F177" s="4">
        <v>87</v>
      </c>
      <c r="G177" s="4">
        <v>88</v>
      </c>
      <c r="H177" s="4">
        <v>89</v>
      </c>
      <c r="I177" s="4">
        <v>89</v>
      </c>
      <c r="J177" s="4">
        <v>98</v>
      </c>
      <c r="K177" s="4">
        <v>107</v>
      </c>
      <c r="L177" s="4">
        <v>108</v>
      </c>
      <c r="M177" s="4">
        <v>113</v>
      </c>
      <c r="N177" s="4">
        <v>114</v>
      </c>
      <c r="O177" s="4">
        <v>115</v>
      </c>
      <c r="P177" s="4">
        <v>115</v>
      </c>
      <c r="Q177" s="4">
        <v>121</v>
      </c>
      <c r="R177" s="4">
        <v>129</v>
      </c>
      <c r="S177" s="4">
        <v>129</v>
      </c>
    </row>
    <row r="178" spans="1:19" x14ac:dyDescent="0.3">
      <c r="A178" s="5">
        <v>41074</v>
      </c>
      <c r="B178" s="3" t="s">
        <v>22</v>
      </c>
      <c r="C178" s="4">
        <v>40</v>
      </c>
      <c r="D178" s="4">
        <v>63</v>
      </c>
      <c r="E178" s="4">
        <v>74</v>
      </c>
      <c r="F178" s="4">
        <v>79</v>
      </c>
      <c r="G178" s="4">
        <v>79</v>
      </c>
      <c r="H178" s="4">
        <v>79</v>
      </c>
      <c r="I178" s="4">
        <v>86</v>
      </c>
      <c r="J178" s="4">
        <v>94</v>
      </c>
      <c r="K178" s="4">
        <v>98</v>
      </c>
      <c r="L178" s="4">
        <v>102</v>
      </c>
      <c r="M178" s="4">
        <v>103</v>
      </c>
      <c r="N178" s="4">
        <v>104</v>
      </c>
      <c r="O178" s="4">
        <v>104</v>
      </c>
      <c r="P178" s="4">
        <v>110</v>
      </c>
      <c r="Q178" s="4">
        <v>116</v>
      </c>
      <c r="R178" s="4">
        <v>132</v>
      </c>
      <c r="S178" s="4">
        <v>139</v>
      </c>
    </row>
    <row r="179" spans="1:19" x14ac:dyDescent="0.3">
      <c r="A179" s="5">
        <v>41075</v>
      </c>
      <c r="B179" s="3" t="s">
        <v>23</v>
      </c>
      <c r="C179" s="4">
        <v>29</v>
      </c>
      <c r="D179" s="4">
        <v>40</v>
      </c>
      <c r="E179" s="4">
        <v>55</v>
      </c>
      <c r="F179" s="4">
        <v>55</v>
      </c>
      <c r="G179" s="4">
        <v>55</v>
      </c>
      <c r="H179" s="4">
        <v>60</v>
      </c>
      <c r="I179" s="4">
        <v>68</v>
      </c>
      <c r="J179" s="4">
        <v>76</v>
      </c>
      <c r="K179" s="4">
        <v>81</v>
      </c>
      <c r="L179" s="4">
        <v>83</v>
      </c>
      <c r="M179" s="4">
        <v>83</v>
      </c>
      <c r="N179" s="4">
        <v>83</v>
      </c>
      <c r="O179" s="4">
        <v>83</v>
      </c>
      <c r="P179" s="4">
        <v>89</v>
      </c>
      <c r="Q179" s="4">
        <v>96</v>
      </c>
      <c r="R179" s="4">
        <v>99</v>
      </c>
      <c r="S179" s="4">
        <v>107</v>
      </c>
    </row>
    <row r="180" spans="1:19" x14ac:dyDescent="0.3">
      <c r="A180" s="5">
        <v>41078</v>
      </c>
      <c r="B180" s="3" t="s">
        <v>19</v>
      </c>
      <c r="C180" s="4">
        <v>39</v>
      </c>
      <c r="D180" s="4">
        <v>51</v>
      </c>
      <c r="E180" s="4">
        <v>67</v>
      </c>
      <c r="F180" s="4">
        <v>72</v>
      </c>
      <c r="G180" s="4">
        <v>81</v>
      </c>
      <c r="H180" s="4">
        <v>86</v>
      </c>
      <c r="I180" s="4">
        <v>91</v>
      </c>
      <c r="J180" s="4">
        <v>91</v>
      </c>
      <c r="K180" s="4">
        <v>91</v>
      </c>
      <c r="L180" s="4">
        <v>92</v>
      </c>
      <c r="M180" s="4">
        <v>101</v>
      </c>
      <c r="N180" s="4">
        <v>106</v>
      </c>
      <c r="O180" s="4">
        <v>114</v>
      </c>
      <c r="P180" s="4">
        <v>112</v>
      </c>
      <c r="Q180" s="4">
        <v>115</v>
      </c>
      <c r="R180" s="4">
        <v>123</v>
      </c>
      <c r="S180" s="4">
        <v>140</v>
      </c>
    </row>
    <row r="181" spans="1:19" x14ac:dyDescent="0.3">
      <c r="A181" s="5">
        <v>41079</v>
      </c>
      <c r="B181" s="3" t="s">
        <v>20</v>
      </c>
      <c r="C181" s="4">
        <v>41</v>
      </c>
      <c r="D181" s="4">
        <v>55</v>
      </c>
      <c r="E181" s="4">
        <v>73</v>
      </c>
      <c r="F181" s="4">
        <v>78</v>
      </c>
      <c r="G181" s="4">
        <v>81</v>
      </c>
      <c r="H181" s="4">
        <v>87</v>
      </c>
      <c r="I181" s="4">
        <v>86</v>
      </c>
      <c r="J181" s="4">
        <v>86</v>
      </c>
      <c r="K181" s="4">
        <v>94</v>
      </c>
      <c r="L181" s="4">
        <v>95</v>
      </c>
      <c r="M181" s="4">
        <v>101</v>
      </c>
      <c r="N181" s="4">
        <v>103</v>
      </c>
      <c r="O181" s="4">
        <v>108</v>
      </c>
      <c r="P181" s="4">
        <v>111</v>
      </c>
      <c r="Q181" s="4">
        <v>114</v>
      </c>
      <c r="R181" s="4">
        <v>122</v>
      </c>
      <c r="S181" s="4">
        <v>124</v>
      </c>
    </row>
    <row r="182" spans="1:19" x14ac:dyDescent="0.3">
      <c r="A182" s="5">
        <v>41080</v>
      </c>
      <c r="B182" s="3" t="s">
        <v>21</v>
      </c>
      <c r="C182" s="4">
        <v>33</v>
      </c>
      <c r="D182" s="4">
        <v>44</v>
      </c>
      <c r="E182" s="4">
        <v>73</v>
      </c>
      <c r="F182" s="4">
        <v>76</v>
      </c>
      <c r="G182" s="4">
        <v>83</v>
      </c>
      <c r="H182" s="4">
        <v>83</v>
      </c>
      <c r="I182" s="4">
        <v>83</v>
      </c>
      <c r="J182" s="4">
        <v>89</v>
      </c>
      <c r="K182" s="4">
        <v>97</v>
      </c>
      <c r="L182" s="4">
        <v>102</v>
      </c>
      <c r="M182" s="4">
        <v>105</v>
      </c>
      <c r="N182" s="4">
        <v>109</v>
      </c>
      <c r="O182" s="4">
        <v>109</v>
      </c>
      <c r="P182" s="4">
        <v>109</v>
      </c>
      <c r="Q182" s="4">
        <v>111</v>
      </c>
      <c r="R182" s="4">
        <v>121</v>
      </c>
      <c r="S182" s="4">
        <v>131</v>
      </c>
    </row>
    <row r="183" spans="1:19" x14ac:dyDescent="0.3">
      <c r="A183" s="5">
        <v>41081</v>
      </c>
      <c r="B183" s="3" t="s">
        <v>22</v>
      </c>
      <c r="C183" s="4">
        <v>39</v>
      </c>
      <c r="D183" s="4">
        <v>57</v>
      </c>
      <c r="E183" s="4">
        <v>85</v>
      </c>
      <c r="F183" s="4">
        <v>92</v>
      </c>
      <c r="G183" s="4">
        <v>92</v>
      </c>
      <c r="H183" s="4">
        <v>92</v>
      </c>
      <c r="I183" s="4">
        <v>94</v>
      </c>
      <c r="J183" s="4">
        <v>97</v>
      </c>
      <c r="K183" s="4">
        <v>106</v>
      </c>
      <c r="L183" s="4">
        <v>113</v>
      </c>
      <c r="M183" s="4">
        <v>116</v>
      </c>
      <c r="N183" s="4">
        <v>116</v>
      </c>
      <c r="O183" s="4">
        <v>116</v>
      </c>
      <c r="P183" s="4">
        <v>126</v>
      </c>
      <c r="Q183" s="4">
        <v>129</v>
      </c>
      <c r="R183" s="4">
        <v>136</v>
      </c>
      <c r="S183" s="4">
        <v>136</v>
      </c>
    </row>
    <row r="184" spans="1:19" x14ac:dyDescent="0.3">
      <c r="A184" s="5">
        <v>41082</v>
      </c>
      <c r="B184" s="3" t="s">
        <v>23</v>
      </c>
      <c r="C184" s="4">
        <v>26</v>
      </c>
      <c r="D184" s="4">
        <v>40</v>
      </c>
      <c r="E184" s="4">
        <v>55</v>
      </c>
      <c r="F184" s="4">
        <v>55</v>
      </c>
      <c r="G184" s="4">
        <v>55</v>
      </c>
      <c r="H184" s="4">
        <v>56</v>
      </c>
      <c r="I184" s="4">
        <v>55</v>
      </c>
      <c r="J184" s="4">
        <v>62</v>
      </c>
      <c r="K184" s="4">
        <v>64</v>
      </c>
      <c r="L184" s="4">
        <v>75</v>
      </c>
      <c r="M184" s="4">
        <v>75</v>
      </c>
      <c r="N184" s="4">
        <v>75</v>
      </c>
      <c r="O184" s="4">
        <v>76</v>
      </c>
      <c r="P184" s="4">
        <v>78</v>
      </c>
      <c r="Q184" s="4">
        <v>90</v>
      </c>
      <c r="R184" s="4">
        <v>91</v>
      </c>
      <c r="S184" s="4">
        <v>99</v>
      </c>
    </row>
    <row r="185" spans="1:19" x14ac:dyDescent="0.3">
      <c r="A185" s="5">
        <v>41085</v>
      </c>
      <c r="B185" s="3" t="s">
        <v>19</v>
      </c>
      <c r="C185" s="4">
        <v>43</v>
      </c>
      <c r="D185" s="4">
        <v>53</v>
      </c>
      <c r="E185" s="4">
        <v>69</v>
      </c>
      <c r="F185" s="4">
        <v>74</v>
      </c>
      <c r="G185" s="4">
        <v>86</v>
      </c>
      <c r="H185" s="4">
        <v>89</v>
      </c>
      <c r="I185" s="4">
        <v>98</v>
      </c>
      <c r="J185" s="4">
        <v>98</v>
      </c>
      <c r="K185" s="4">
        <v>98</v>
      </c>
      <c r="L185" s="4">
        <v>98</v>
      </c>
      <c r="M185" s="4">
        <v>100</v>
      </c>
      <c r="N185" s="4">
        <v>108</v>
      </c>
      <c r="O185" s="4">
        <v>111</v>
      </c>
      <c r="P185" s="4">
        <v>114</v>
      </c>
      <c r="Q185" s="4">
        <v>116</v>
      </c>
      <c r="R185" s="4">
        <v>124</v>
      </c>
      <c r="S185" s="4">
        <v>131</v>
      </c>
    </row>
    <row r="186" spans="1:19" x14ac:dyDescent="0.3">
      <c r="A186" s="5">
        <v>41086</v>
      </c>
      <c r="B186" s="3" t="s">
        <v>20</v>
      </c>
      <c r="C186" s="4">
        <v>29</v>
      </c>
      <c r="D186" s="4">
        <v>41</v>
      </c>
      <c r="E186" s="4">
        <v>62</v>
      </c>
      <c r="F186" s="4">
        <v>69</v>
      </c>
      <c r="G186" s="4">
        <v>68</v>
      </c>
      <c r="H186" s="4">
        <v>69</v>
      </c>
      <c r="I186" s="4">
        <v>69</v>
      </c>
      <c r="J186" s="4">
        <v>69</v>
      </c>
      <c r="K186" s="4">
        <v>80</v>
      </c>
      <c r="L186" s="4">
        <v>85</v>
      </c>
      <c r="M186" s="4">
        <v>92</v>
      </c>
      <c r="N186" s="4">
        <v>93</v>
      </c>
      <c r="O186" s="4">
        <v>98</v>
      </c>
      <c r="P186" s="4">
        <v>98</v>
      </c>
      <c r="Q186" s="4">
        <v>99</v>
      </c>
      <c r="R186" s="4">
        <v>109</v>
      </c>
      <c r="S186" s="4">
        <v>126</v>
      </c>
    </row>
    <row r="187" spans="1:19" x14ac:dyDescent="0.3">
      <c r="A187" s="5">
        <v>41087</v>
      </c>
      <c r="B187" s="3" t="s">
        <v>21</v>
      </c>
      <c r="C187" s="4">
        <v>36</v>
      </c>
      <c r="D187" s="4">
        <v>53</v>
      </c>
      <c r="E187" s="4">
        <v>69</v>
      </c>
      <c r="F187" s="4">
        <v>70</v>
      </c>
      <c r="G187" s="4">
        <v>72</v>
      </c>
      <c r="H187" s="4">
        <v>72</v>
      </c>
      <c r="I187" s="4">
        <v>72</v>
      </c>
      <c r="J187" s="4">
        <v>75</v>
      </c>
      <c r="K187" s="4">
        <v>88</v>
      </c>
      <c r="L187" s="4">
        <v>93</v>
      </c>
      <c r="M187" s="4">
        <v>100</v>
      </c>
      <c r="N187" s="4">
        <v>104</v>
      </c>
      <c r="O187" s="4">
        <v>105</v>
      </c>
      <c r="P187" s="4">
        <v>105</v>
      </c>
      <c r="Q187" s="4">
        <v>110</v>
      </c>
      <c r="R187" s="4">
        <v>119</v>
      </c>
      <c r="S187" s="4">
        <v>133</v>
      </c>
    </row>
    <row r="188" spans="1:19" x14ac:dyDescent="0.3">
      <c r="A188" s="5">
        <v>41088</v>
      </c>
      <c r="B188" s="3" t="s">
        <v>22</v>
      </c>
      <c r="C188" s="4">
        <v>35</v>
      </c>
      <c r="D188" s="4">
        <v>58</v>
      </c>
      <c r="E188" s="4">
        <v>76</v>
      </c>
      <c r="F188" s="4">
        <v>79</v>
      </c>
      <c r="G188" s="4">
        <v>79</v>
      </c>
      <c r="H188" s="4">
        <v>79</v>
      </c>
      <c r="I188" s="4">
        <v>82</v>
      </c>
      <c r="J188" s="4">
        <v>90</v>
      </c>
      <c r="K188" s="4">
        <v>100</v>
      </c>
      <c r="L188" s="4">
        <v>104</v>
      </c>
      <c r="M188" s="4">
        <v>106</v>
      </c>
      <c r="N188" s="4">
        <v>106</v>
      </c>
      <c r="O188" s="4">
        <v>106</v>
      </c>
      <c r="P188" s="4">
        <v>109</v>
      </c>
      <c r="Q188" s="4">
        <v>115</v>
      </c>
      <c r="R188" s="4">
        <v>119</v>
      </c>
      <c r="S188" s="4">
        <v>125</v>
      </c>
    </row>
    <row r="189" spans="1:19" x14ac:dyDescent="0.3">
      <c r="A189" s="5">
        <v>41089</v>
      </c>
      <c r="B189" s="3" t="s">
        <v>23</v>
      </c>
      <c r="C189" s="4">
        <v>22</v>
      </c>
      <c r="D189" s="4">
        <v>35</v>
      </c>
      <c r="E189" s="4">
        <v>49</v>
      </c>
      <c r="F189" s="4">
        <v>49</v>
      </c>
      <c r="G189" s="4">
        <v>49</v>
      </c>
      <c r="H189" s="4">
        <v>54</v>
      </c>
      <c r="I189" s="4">
        <v>56</v>
      </c>
      <c r="J189" s="4">
        <v>67</v>
      </c>
      <c r="K189" s="4">
        <v>71</v>
      </c>
      <c r="L189" s="4">
        <v>81</v>
      </c>
      <c r="M189" s="4">
        <v>81</v>
      </c>
      <c r="N189" s="4">
        <v>81</v>
      </c>
      <c r="O189" s="4">
        <v>85</v>
      </c>
      <c r="P189" s="4">
        <v>86</v>
      </c>
      <c r="Q189" s="4">
        <v>91</v>
      </c>
      <c r="R189" s="4">
        <v>101</v>
      </c>
      <c r="S189" s="4">
        <v>108</v>
      </c>
    </row>
    <row r="190" spans="1:19" x14ac:dyDescent="0.3">
      <c r="A190" s="5">
        <v>41092</v>
      </c>
      <c r="B190" s="3" t="s">
        <v>19</v>
      </c>
      <c r="C190" s="4">
        <v>38</v>
      </c>
      <c r="D190" s="4">
        <v>48</v>
      </c>
      <c r="E190" s="4">
        <v>59</v>
      </c>
      <c r="F190" s="4">
        <v>66</v>
      </c>
      <c r="G190" s="4">
        <v>81</v>
      </c>
      <c r="H190" s="4">
        <v>86</v>
      </c>
      <c r="I190" s="4">
        <v>90</v>
      </c>
      <c r="J190" s="4">
        <v>90</v>
      </c>
      <c r="K190" s="4">
        <v>90</v>
      </c>
      <c r="L190" s="4">
        <v>100</v>
      </c>
      <c r="M190" s="4">
        <v>107</v>
      </c>
      <c r="N190" s="4">
        <v>109</v>
      </c>
      <c r="O190" s="4">
        <v>116</v>
      </c>
      <c r="P190" s="4">
        <v>112</v>
      </c>
      <c r="Q190" s="4">
        <v>117</v>
      </c>
      <c r="R190" s="4">
        <v>124</v>
      </c>
      <c r="S190" s="4">
        <v>124</v>
      </c>
    </row>
    <row r="191" spans="1:19" x14ac:dyDescent="0.3">
      <c r="A191" s="5">
        <v>41093</v>
      </c>
      <c r="B191" s="3" t="s">
        <v>20</v>
      </c>
      <c r="C191" s="4">
        <v>27</v>
      </c>
      <c r="D191" s="4">
        <v>38</v>
      </c>
      <c r="E191" s="4">
        <v>46</v>
      </c>
      <c r="F191" s="4">
        <v>65</v>
      </c>
      <c r="G191" s="4">
        <v>67</v>
      </c>
      <c r="H191" s="4">
        <v>70</v>
      </c>
      <c r="I191" s="4">
        <v>70</v>
      </c>
      <c r="J191" s="4">
        <v>70</v>
      </c>
      <c r="K191" s="4">
        <v>74</v>
      </c>
      <c r="L191" s="4">
        <v>77</v>
      </c>
      <c r="M191" s="4">
        <v>79</v>
      </c>
      <c r="N191" s="4">
        <v>84</v>
      </c>
      <c r="O191" s="4">
        <v>91</v>
      </c>
      <c r="P191" s="4">
        <v>92</v>
      </c>
      <c r="Q191" s="4">
        <v>92</v>
      </c>
      <c r="R191" s="4">
        <v>102</v>
      </c>
      <c r="S191" s="4">
        <v>111</v>
      </c>
    </row>
    <row r="192" spans="1:19" x14ac:dyDescent="0.3">
      <c r="A192" s="5">
        <v>41095</v>
      </c>
      <c r="B192" s="3" t="s">
        <v>22</v>
      </c>
      <c r="C192" s="4">
        <v>23</v>
      </c>
      <c r="D192" s="4">
        <v>38</v>
      </c>
      <c r="E192" s="4">
        <v>59</v>
      </c>
      <c r="F192" s="4">
        <v>64</v>
      </c>
      <c r="G192" s="4">
        <v>64</v>
      </c>
      <c r="H192" s="4">
        <v>64</v>
      </c>
      <c r="I192" s="4">
        <v>68</v>
      </c>
      <c r="J192" s="4">
        <v>71</v>
      </c>
      <c r="K192" s="4">
        <v>76</v>
      </c>
      <c r="L192" s="4">
        <v>79</v>
      </c>
      <c r="M192" s="4">
        <v>77</v>
      </c>
      <c r="N192" s="4">
        <v>77</v>
      </c>
      <c r="O192" s="4">
        <v>77</v>
      </c>
      <c r="P192" s="4">
        <v>85</v>
      </c>
      <c r="Q192" s="4">
        <v>92</v>
      </c>
      <c r="R192" s="4">
        <v>99</v>
      </c>
      <c r="S192" s="4">
        <v>104</v>
      </c>
    </row>
    <row r="193" spans="1:19" x14ac:dyDescent="0.3">
      <c r="A193" s="5">
        <v>41096</v>
      </c>
      <c r="B193" s="3" t="s">
        <v>23</v>
      </c>
      <c r="C193" s="4">
        <v>37</v>
      </c>
      <c r="D193" s="4">
        <v>42</v>
      </c>
      <c r="E193" s="4">
        <v>65</v>
      </c>
      <c r="F193" s="4">
        <v>65</v>
      </c>
      <c r="G193" s="4">
        <v>65</v>
      </c>
      <c r="H193" s="4">
        <v>69</v>
      </c>
      <c r="I193" s="4">
        <v>80</v>
      </c>
      <c r="J193" s="4">
        <v>82</v>
      </c>
      <c r="K193" s="4">
        <v>86</v>
      </c>
      <c r="L193" s="4">
        <v>86</v>
      </c>
      <c r="M193" s="4">
        <v>86</v>
      </c>
      <c r="N193" s="4">
        <v>86</v>
      </c>
      <c r="O193" s="4">
        <v>95</v>
      </c>
      <c r="P193" s="4">
        <v>103</v>
      </c>
      <c r="Q193" s="4">
        <v>104</v>
      </c>
      <c r="R193" s="4">
        <v>109</v>
      </c>
      <c r="S193" s="4">
        <v>129</v>
      </c>
    </row>
    <row r="194" spans="1:19" x14ac:dyDescent="0.3">
      <c r="A194" s="5">
        <v>41099</v>
      </c>
      <c r="B194" s="3" t="s">
        <v>19</v>
      </c>
      <c r="C194" s="4">
        <v>34</v>
      </c>
      <c r="D194" s="4">
        <v>43</v>
      </c>
      <c r="E194" s="4">
        <v>67</v>
      </c>
      <c r="F194" s="4">
        <v>69</v>
      </c>
      <c r="G194" s="4">
        <v>74</v>
      </c>
      <c r="H194" s="4">
        <v>75</v>
      </c>
      <c r="I194" s="4">
        <v>84</v>
      </c>
      <c r="J194" s="4">
        <v>85</v>
      </c>
      <c r="K194" s="4">
        <v>85</v>
      </c>
      <c r="L194" s="4">
        <v>86</v>
      </c>
      <c r="M194" s="4">
        <v>92</v>
      </c>
      <c r="N194" s="4">
        <v>93</v>
      </c>
      <c r="O194" s="4">
        <v>96</v>
      </c>
      <c r="P194" s="4">
        <v>106</v>
      </c>
      <c r="Q194" s="4">
        <v>106</v>
      </c>
      <c r="R194" s="4">
        <v>109</v>
      </c>
      <c r="S194" s="4">
        <v>114</v>
      </c>
    </row>
    <row r="195" spans="1:19" x14ac:dyDescent="0.3">
      <c r="A195" s="5">
        <v>41100</v>
      </c>
      <c r="B195" s="3" t="s">
        <v>20</v>
      </c>
      <c r="C195" s="4">
        <v>56</v>
      </c>
      <c r="D195" s="4">
        <v>65</v>
      </c>
      <c r="E195" s="4">
        <v>92</v>
      </c>
      <c r="F195" s="4">
        <v>99</v>
      </c>
      <c r="G195" s="4">
        <v>102</v>
      </c>
      <c r="H195" s="4">
        <v>103</v>
      </c>
      <c r="I195" s="4">
        <v>103</v>
      </c>
      <c r="J195" s="4">
        <v>103</v>
      </c>
      <c r="K195" s="4">
        <v>106</v>
      </c>
      <c r="L195" s="4">
        <v>111</v>
      </c>
      <c r="M195" s="4">
        <v>111</v>
      </c>
      <c r="N195" s="4">
        <v>110</v>
      </c>
      <c r="O195" s="4">
        <v>109</v>
      </c>
      <c r="P195" s="4">
        <v>110</v>
      </c>
      <c r="Q195" s="4">
        <v>110</v>
      </c>
      <c r="R195" s="4">
        <v>112</v>
      </c>
      <c r="S195" s="4">
        <v>119</v>
      </c>
    </row>
    <row r="196" spans="1:19" x14ac:dyDescent="0.3">
      <c r="A196" s="5">
        <v>41101</v>
      </c>
      <c r="B196" s="3" t="s">
        <v>21</v>
      </c>
      <c r="C196" s="4">
        <v>36</v>
      </c>
      <c r="D196" s="4">
        <v>58</v>
      </c>
      <c r="E196" s="4">
        <v>79</v>
      </c>
      <c r="F196" s="4">
        <v>82</v>
      </c>
      <c r="G196" s="4">
        <v>84</v>
      </c>
      <c r="H196" s="4">
        <v>84</v>
      </c>
      <c r="I196" s="4">
        <v>84</v>
      </c>
      <c r="J196" s="4">
        <v>92</v>
      </c>
      <c r="K196" s="4">
        <v>96</v>
      </c>
      <c r="L196" s="4">
        <v>97</v>
      </c>
      <c r="M196" s="4">
        <v>102</v>
      </c>
      <c r="N196" s="4">
        <v>104</v>
      </c>
      <c r="O196" s="4">
        <v>105</v>
      </c>
      <c r="P196" s="4">
        <v>105</v>
      </c>
      <c r="Q196" s="4">
        <v>115</v>
      </c>
      <c r="R196" s="4">
        <v>113</v>
      </c>
      <c r="S196" s="4">
        <v>122</v>
      </c>
    </row>
    <row r="197" spans="1:19" x14ac:dyDescent="0.3">
      <c r="A197" s="5">
        <v>41102</v>
      </c>
      <c r="B197" s="3" t="s">
        <v>22</v>
      </c>
      <c r="C197" s="4">
        <v>39</v>
      </c>
      <c r="D197" s="4">
        <v>53</v>
      </c>
      <c r="E197" s="4">
        <v>78</v>
      </c>
      <c r="F197" s="4">
        <v>84</v>
      </c>
      <c r="G197" s="4">
        <v>84</v>
      </c>
      <c r="H197" s="4">
        <v>84</v>
      </c>
      <c r="I197" s="4">
        <v>87</v>
      </c>
      <c r="J197" s="4">
        <v>88</v>
      </c>
      <c r="K197" s="4">
        <v>88</v>
      </c>
      <c r="L197" s="4">
        <v>90</v>
      </c>
      <c r="M197" s="4">
        <v>97</v>
      </c>
      <c r="N197" s="4">
        <v>97</v>
      </c>
      <c r="O197" s="4">
        <v>97</v>
      </c>
      <c r="P197" s="4">
        <v>100</v>
      </c>
      <c r="Q197" s="4">
        <v>100</v>
      </c>
      <c r="R197" s="4">
        <v>106</v>
      </c>
      <c r="S197" s="4">
        <v>111</v>
      </c>
    </row>
    <row r="198" spans="1:19" x14ac:dyDescent="0.3">
      <c r="A198" s="5">
        <v>41103</v>
      </c>
      <c r="B198" s="3" t="s">
        <v>23</v>
      </c>
      <c r="C198" s="4">
        <v>28</v>
      </c>
      <c r="D198" s="4">
        <v>48</v>
      </c>
      <c r="E198" s="4">
        <v>61</v>
      </c>
      <c r="F198" s="4">
        <v>61</v>
      </c>
      <c r="G198" s="4">
        <v>61</v>
      </c>
      <c r="H198" s="4">
        <v>57</v>
      </c>
      <c r="I198" s="4">
        <v>60</v>
      </c>
      <c r="J198" s="4">
        <v>62</v>
      </c>
      <c r="K198" s="4">
        <v>67</v>
      </c>
      <c r="L198" s="4">
        <v>71</v>
      </c>
      <c r="M198" s="4">
        <v>71</v>
      </c>
      <c r="N198" s="4">
        <v>71</v>
      </c>
      <c r="O198" s="4">
        <v>75</v>
      </c>
      <c r="P198" s="4">
        <v>86</v>
      </c>
      <c r="Q198" s="4">
        <v>88</v>
      </c>
      <c r="R198" s="4">
        <v>99</v>
      </c>
      <c r="S198" s="4">
        <v>110</v>
      </c>
    </row>
    <row r="199" spans="1:19" x14ac:dyDescent="0.3">
      <c r="A199" s="5">
        <v>41106</v>
      </c>
      <c r="B199" s="3" t="s">
        <v>19</v>
      </c>
      <c r="C199" s="4">
        <v>42</v>
      </c>
      <c r="D199" s="4">
        <v>58</v>
      </c>
      <c r="E199" s="4">
        <v>79</v>
      </c>
      <c r="F199" s="4">
        <v>80</v>
      </c>
      <c r="G199" s="4">
        <v>80</v>
      </c>
      <c r="H199" s="4">
        <v>84</v>
      </c>
      <c r="I199" s="4">
        <v>90</v>
      </c>
      <c r="J199" s="4">
        <v>91</v>
      </c>
      <c r="K199" s="4">
        <v>91</v>
      </c>
      <c r="L199" s="4">
        <v>92</v>
      </c>
      <c r="M199" s="4">
        <v>93</v>
      </c>
      <c r="N199" s="4">
        <v>97</v>
      </c>
      <c r="O199" s="4">
        <v>98</v>
      </c>
      <c r="P199" s="4">
        <v>98</v>
      </c>
      <c r="Q199" s="4">
        <v>101</v>
      </c>
      <c r="R199" s="4">
        <v>108</v>
      </c>
      <c r="S199" s="4">
        <v>116</v>
      </c>
    </row>
    <row r="200" spans="1:19" x14ac:dyDescent="0.3">
      <c r="A200" s="5">
        <v>41107</v>
      </c>
      <c r="B200" s="3" t="s">
        <v>20</v>
      </c>
      <c r="C200" s="4">
        <v>43</v>
      </c>
      <c r="D200" s="4">
        <v>55</v>
      </c>
      <c r="E200" s="4">
        <v>65</v>
      </c>
      <c r="F200" s="4">
        <v>65</v>
      </c>
      <c r="G200" s="4">
        <v>70</v>
      </c>
      <c r="H200" s="4">
        <v>71</v>
      </c>
      <c r="I200" s="4">
        <v>72</v>
      </c>
      <c r="J200" s="4">
        <v>72</v>
      </c>
      <c r="K200" s="4">
        <v>74</v>
      </c>
      <c r="L200" s="4">
        <v>78</v>
      </c>
      <c r="M200" s="4">
        <v>80</v>
      </c>
      <c r="N200" s="4">
        <v>83</v>
      </c>
      <c r="O200" s="4">
        <v>89</v>
      </c>
      <c r="P200" s="4">
        <v>91</v>
      </c>
      <c r="Q200" s="4">
        <v>91</v>
      </c>
      <c r="R200" s="4">
        <v>102</v>
      </c>
      <c r="S200" s="4">
        <v>111</v>
      </c>
    </row>
    <row r="201" spans="1:19" x14ac:dyDescent="0.3">
      <c r="A201" s="5">
        <v>41108</v>
      </c>
      <c r="B201" s="3" t="s">
        <v>21</v>
      </c>
      <c r="C201" s="4">
        <v>49</v>
      </c>
      <c r="D201" s="4">
        <v>63</v>
      </c>
      <c r="E201" s="4">
        <v>75</v>
      </c>
      <c r="F201" s="4">
        <v>81</v>
      </c>
      <c r="G201" s="4">
        <v>81</v>
      </c>
      <c r="H201" s="4">
        <v>81</v>
      </c>
      <c r="I201" s="4">
        <v>81</v>
      </c>
      <c r="J201" s="4">
        <v>81</v>
      </c>
      <c r="K201" s="4">
        <v>85</v>
      </c>
      <c r="L201" s="4">
        <v>87</v>
      </c>
      <c r="M201" s="4">
        <v>93</v>
      </c>
      <c r="N201" s="4">
        <v>97</v>
      </c>
      <c r="O201" s="4">
        <v>99</v>
      </c>
      <c r="P201" s="4">
        <v>99</v>
      </c>
      <c r="Q201" s="4">
        <v>100</v>
      </c>
      <c r="R201" s="4">
        <v>109</v>
      </c>
      <c r="S201" s="4">
        <v>113</v>
      </c>
    </row>
    <row r="202" spans="1:19" x14ac:dyDescent="0.3">
      <c r="A202" s="5">
        <v>41109</v>
      </c>
      <c r="B202" s="3" t="s">
        <v>22</v>
      </c>
      <c r="C202" s="4">
        <v>40</v>
      </c>
      <c r="D202" s="4">
        <v>49</v>
      </c>
      <c r="E202" s="4">
        <v>54</v>
      </c>
      <c r="F202" s="4">
        <v>63</v>
      </c>
      <c r="G202" s="4">
        <v>64</v>
      </c>
      <c r="H202" s="4">
        <v>64</v>
      </c>
      <c r="I202" s="4">
        <v>68</v>
      </c>
      <c r="J202" s="4">
        <v>72</v>
      </c>
      <c r="K202" s="4">
        <v>78</v>
      </c>
      <c r="L202" s="4">
        <v>83</v>
      </c>
      <c r="M202" s="4">
        <v>85</v>
      </c>
      <c r="N202" s="4">
        <v>86</v>
      </c>
      <c r="O202" s="4">
        <v>86</v>
      </c>
      <c r="P202" s="4">
        <v>98</v>
      </c>
      <c r="Q202" s="4">
        <v>100</v>
      </c>
      <c r="R202" s="4">
        <v>106</v>
      </c>
      <c r="S202" s="4">
        <v>122</v>
      </c>
    </row>
    <row r="203" spans="1:19" x14ac:dyDescent="0.3">
      <c r="A203" s="5">
        <v>41110</v>
      </c>
      <c r="B203" s="3" t="s">
        <v>23</v>
      </c>
      <c r="C203" s="4">
        <v>30</v>
      </c>
      <c r="D203" s="4">
        <v>47</v>
      </c>
      <c r="E203" s="4">
        <v>63</v>
      </c>
      <c r="F203" s="4">
        <v>63</v>
      </c>
      <c r="G203" s="4">
        <v>63</v>
      </c>
      <c r="H203" s="4">
        <v>62</v>
      </c>
      <c r="I203" s="4">
        <v>65</v>
      </c>
      <c r="J203" s="4">
        <v>69</v>
      </c>
      <c r="K203" s="4">
        <v>72</v>
      </c>
      <c r="L203" s="4">
        <v>74</v>
      </c>
      <c r="M203" s="4">
        <v>74</v>
      </c>
      <c r="N203" s="4">
        <v>74</v>
      </c>
      <c r="O203" s="4">
        <v>80</v>
      </c>
      <c r="P203" s="4">
        <v>86</v>
      </c>
      <c r="Q203" s="4">
        <v>94</v>
      </c>
      <c r="R203" s="4">
        <v>100</v>
      </c>
      <c r="S203" s="4">
        <v>110</v>
      </c>
    </row>
    <row r="204" spans="1:19" x14ac:dyDescent="0.3">
      <c r="A204" s="5">
        <v>41113</v>
      </c>
      <c r="B204" s="3" t="s">
        <v>19</v>
      </c>
      <c r="C204" s="4">
        <v>39</v>
      </c>
      <c r="D204" s="4">
        <v>51</v>
      </c>
      <c r="E204" s="4">
        <v>64</v>
      </c>
      <c r="F204" s="4">
        <v>66</v>
      </c>
      <c r="G204" s="4">
        <v>68</v>
      </c>
      <c r="H204" s="4">
        <v>75</v>
      </c>
      <c r="I204" s="4">
        <v>80</v>
      </c>
      <c r="J204" s="4">
        <v>81</v>
      </c>
      <c r="K204" s="4">
        <v>81</v>
      </c>
      <c r="L204" s="4">
        <v>84</v>
      </c>
      <c r="M204" s="4">
        <v>88</v>
      </c>
      <c r="N204" s="4">
        <v>91</v>
      </c>
      <c r="O204" s="4">
        <v>93</v>
      </c>
      <c r="P204" s="4">
        <v>94</v>
      </c>
      <c r="Q204" s="4">
        <v>97</v>
      </c>
      <c r="R204" s="4">
        <v>100</v>
      </c>
      <c r="S204" s="4">
        <v>108</v>
      </c>
    </row>
    <row r="205" spans="1:19" x14ac:dyDescent="0.3">
      <c r="A205" s="5">
        <v>41114</v>
      </c>
      <c r="B205" s="3" t="s">
        <v>20</v>
      </c>
      <c r="C205" s="4">
        <v>45</v>
      </c>
      <c r="D205" s="4">
        <v>59</v>
      </c>
      <c r="E205" s="4">
        <v>70</v>
      </c>
      <c r="F205" s="4">
        <v>73</v>
      </c>
      <c r="G205" s="4">
        <v>77</v>
      </c>
      <c r="H205" s="4">
        <v>81</v>
      </c>
      <c r="I205" s="4">
        <v>82</v>
      </c>
      <c r="J205" s="4">
        <v>82</v>
      </c>
      <c r="K205" s="4">
        <v>84</v>
      </c>
      <c r="L205" s="4">
        <v>87</v>
      </c>
      <c r="M205" s="4">
        <v>90</v>
      </c>
      <c r="N205" s="4">
        <v>95</v>
      </c>
      <c r="O205" s="4">
        <v>95</v>
      </c>
      <c r="P205" s="4">
        <v>96</v>
      </c>
      <c r="Q205" s="4">
        <v>98</v>
      </c>
      <c r="R205" s="4">
        <v>109</v>
      </c>
      <c r="S205" s="4">
        <v>111</v>
      </c>
    </row>
    <row r="206" spans="1:19" x14ac:dyDescent="0.3">
      <c r="A206" s="5">
        <v>41115</v>
      </c>
      <c r="B206" s="3" t="s">
        <v>21</v>
      </c>
      <c r="C206" s="4">
        <v>33</v>
      </c>
      <c r="D206" s="4">
        <v>47</v>
      </c>
      <c r="E206" s="4">
        <v>56</v>
      </c>
      <c r="F206" s="4">
        <v>63</v>
      </c>
      <c r="G206" s="4">
        <v>65</v>
      </c>
      <c r="H206" s="4">
        <v>68</v>
      </c>
      <c r="I206" s="4">
        <v>68</v>
      </c>
      <c r="J206" s="4">
        <v>72</v>
      </c>
      <c r="K206" s="4">
        <v>76</v>
      </c>
      <c r="L206" s="4">
        <v>80</v>
      </c>
      <c r="M206" s="4">
        <v>81</v>
      </c>
      <c r="N206" s="4">
        <v>82</v>
      </c>
      <c r="O206" s="4">
        <v>82</v>
      </c>
      <c r="P206" s="4">
        <v>82</v>
      </c>
      <c r="Q206" s="4">
        <v>84</v>
      </c>
      <c r="R206" s="4">
        <v>98</v>
      </c>
      <c r="S206" s="4">
        <v>105</v>
      </c>
    </row>
    <row r="207" spans="1:19" x14ac:dyDescent="0.3">
      <c r="A207" s="5">
        <v>41116</v>
      </c>
      <c r="B207" s="3" t="s">
        <v>22</v>
      </c>
      <c r="C207" s="4">
        <v>31</v>
      </c>
      <c r="D207" s="4">
        <v>38</v>
      </c>
      <c r="E207" s="4">
        <v>68</v>
      </c>
      <c r="F207" s="4">
        <v>72</v>
      </c>
      <c r="G207" s="4">
        <v>73</v>
      </c>
      <c r="H207" s="4">
        <v>73</v>
      </c>
      <c r="I207" s="4">
        <v>77</v>
      </c>
      <c r="J207" s="4">
        <v>81</v>
      </c>
      <c r="K207" s="4">
        <v>86</v>
      </c>
      <c r="L207" s="4">
        <v>91</v>
      </c>
      <c r="M207" s="4">
        <v>94</v>
      </c>
      <c r="N207" s="4">
        <v>94</v>
      </c>
      <c r="O207" s="4">
        <v>94</v>
      </c>
      <c r="P207" s="4">
        <v>100</v>
      </c>
      <c r="Q207" s="4">
        <v>105</v>
      </c>
      <c r="R207" s="4">
        <v>119</v>
      </c>
      <c r="S207" s="4">
        <v>123</v>
      </c>
    </row>
    <row r="208" spans="1:19" x14ac:dyDescent="0.3">
      <c r="A208" s="5">
        <v>41117</v>
      </c>
      <c r="B208" s="3" t="s">
        <v>23</v>
      </c>
      <c r="C208" s="4">
        <v>28</v>
      </c>
      <c r="D208" s="4">
        <v>39</v>
      </c>
      <c r="E208" s="4">
        <v>59</v>
      </c>
      <c r="F208" s="4">
        <v>59</v>
      </c>
      <c r="G208" s="4">
        <v>59</v>
      </c>
      <c r="H208" s="4">
        <v>66</v>
      </c>
      <c r="I208" s="4">
        <v>72</v>
      </c>
      <c r="J208" s="4">
        <v>77</v>
      </c>
      <c r="K208" s="4">
        <v>86</v>
      </c>
      <c r="L208" s="4">
        <v>86</v>
      </c>
      <c r="M208" s="4">
        <v>88</v>
      </c>
      <c r="N208" s="4">
        <v>88</v>
      </c>
      <c r="O208" s="4">
        <v>87</v>
      </c>
      <c r="P208" s="4">
        <v>90</v>
      </c>
      <c r="Q208" s="4">
        <v>91</v>
      </c>
      <c r="R208" s="4">
        <v>99</v>
      </c>
      <c r="S208" s="4">
        <v>104</v>
      </c>
    </row>
    <row r="209" spans="1:19" x14ac:dyDescent="0.3">
      <c r="A209" s="5">
        <v>41120</v>
      </c>
      <c r="B209" s="3" t="s">
        <v>19</v>
      </c>
      <c r="C209" s="4">
        <v>26</v>
      </c>
      <c r="D209" s="4">
        <v>38</v>
      </c>
      <c r="E209" s="4">
        <v>57</v>
      </c>
      <c r="F209" s="4">
        <v>64</v>
      </c>
      <c r="G209" s="4">
        <v>67</v>
      </c>
      <c r="H209" s="4">
        <v>70</v>
      </c>
      <c r="I209" s="4">
        <v>76</v>
      </c>
      <c r="J209" s="4">
        <v>76</v>
      </c>
      <c r="K209" s="4">
        <v>76</v>
      </c>
      <c r="L209" s="4">
        <v>77</v>
      </c>
      <c r="M209" s="4">
        <v>79</v>
      </c>
      <c r="N209" s="4">
        <v>82</v>
      </c>
      <c r="O209" s="4">
        <v>94</v>
      </c>
      <c r="P209" s="4">
        <v>98</v>
      </c>
      <c r="Q209" s="4">
        <v>101</v>
      </c>
      <c r="R209" s="4">
        <v>109</v>
      </c>
      <c r="S209" s="4">
        <v>116</v>
      </c>
    </row>
    <row r="210" spans="1:19" x14ac:dyDescent="0.3">
      <c r="A210" s="5">
        <v>41121</v>
      </c>
      <c r="B210" s="3" t="s">
        <v>20</v>
      </c>
      <c r="C210" s="4">
        <v>41</v>
      </c>
      <c r="D210" s="4">
        <v>52</v>
      </c>
      <c r="E210" s="4">
        <v>69</v>
      </c>
      <c r="F210" s="4">
        <v>74</v>
      </c>
      <c r="G210" s="4">
        <v>76</v>
      </c>
      <c r="H210" s="4">
        <v>77</v>
      </c>
      <c r="I210" s="4">
        <v>77</v>
      </c>
      <c r="J210" s="4">
        <v>77</v>
      </c>
      <c r="K210" s="4">
        <v>84</v>
      </c>
      <c r="L210" s="4">
        <v>83</v>
      </c>
      <c r="M210" s="4">
        <v>84</v>
      </c>
      <c r="N210" s="4">
        <v>95</v>
      </c>
      <c r="O210" s="4">
        <v>97</v>
      </c>
      <c r="P210" s="4">
        <v>99</v>
      </c>
      <c r="Q210" s="4">
        <v>102</v>
      </c>
      <c r="R210" s="4">
        <v>117</v>
      </c>
      <c r="S210" s="4">
        <v>121</v>
      </c>
    </row>
    <row r="211" spans="1:19" x14ac:dyDescent="0.3">
      <c r="A211" s="5">
        <v>41122</v>
      </c>
      <c r="B211" s="3" t="s">
        <v>21</v>
      </c>
      <c r="C211" s="4">
        <v>38</v>
      </c>
      <c r="D211" s="4">
        <v>43</v>
      </c>
      <c r="E211" s="4">
        <v>55</v>
      </c>
      <c r="F211" s="4">
        <v>62</v>
      </c>
      <c r="G211" s="4">
        <v>66</v>
      </c>
      <c r="H211" s="4">
        <v>66</v>
      </c>
      <c r="I211" s="4">
        <v>66</v>
      </c>
      <c r="J211" s="4">
        <v>71</v>
      </c>
      <c r="K211" s="4">
        <v>77</v>
      </c>
      <c r="L211" s="4">
        <v>81</v>
      </c>
      <c r="M211" s="4">
        <v>83</v>
      </c>
      <c r="N211" s="4">
        <v>93</v>
      </c>
      <c r="O211" s="4">
        <v>93</v>
      </c>
      <c r="P211" s="4">
        <v>94</v>
      </c>
      <c r="Q211" s="4">
        <v>98</v>
      </c>
      <c r="R211" s="4">
        <v>110</v>
      </c>
      <c r="S211" s="4">
        <v>133</v>
      </c>
    </row>
    <row r="212" spans="1:19" x14ac:dyDescent="0.3">
      <c r="A212" s="5">
        <v>41123</v>
      </c>
      <c r="B212" s="3" t="s">
        <v>22</v>
      </c>
      <c r="C212" s="4">
        <v>31</v>
      </c>
      <c r="D212" s="4">
        <v>50</v>
      </c>
      <c r="E212" s="4">
        <v>70</v>
      </c>
      <c r="F212" s="4">
        <v>73</v>
      </c>
      <c r="G212" s="4">
        <v>73</v>
      </c>
      <c r="H212" s="4">
        <v>73</v>
      </c>
      <c r="I212" s="4">
        <v>81</v>
      </c>
      <c r="J212" s="4">
        <v>88</v>
      </c>
      <c r="K212" s="4">
        <v>91</v>
      </c>
      <c r="L212" s="4">
        <v>97</v>
      </c>
      <c r="M212" s="4">
        <v>99</v>
      </c>
      <c r="N212" s="4">
        <v>99</v>
      </c>
      <c r="O212" s="4">
        <v>99</v>
      </c>
      <c r="P212" s="4">
        <v>103</v>
      </c>
      <c r="Q212" s="4">
        <v>111</v>
      </c>
      <c r="R212" s="4">
        <v>124</v>
      </c>
      <c r="S212" s="4">
        <v>137</v>
      </c>
    </row>
    <row r="213" spans="1:19" x14ac:dyDescent="0.3">
      <c r="A213" s="5">
        <v>41124</v>
      </c>
      <c r="B213" s="3" t="s">
        <v>23</v>
      </c>
      <c r="C213" s="4">
        <v>22</v>
      </c>
      <c r="D213" s="4">
        <v>40</v>
      </c>
      <c r="E213" s="4">
        <v>59</v>
      </c>
      <c r="F213" s="4">
        <v>59</v>
      </c>
      <c r="G213" s="4">
        <v>59</v>
      </c>
      <c r="H213" s="4">
        <v>61</v>
      </c>
      <c r="I213" s="4">
        <v>71</v>
      </c>
      <c r="J213" s="4">
        <v>78</v>
      </c>
      <c r="K213" s="4">
        <v>82</v>
      </c>
      <c r="L213" s="4">
        <v>82</v>
      </c>
      <c r="M213" s="4">
        <v>82</v>
      </c>
      <c r="N213" s="4">
        <v>82</v>
      </c>
      <c r="O213" s="4">
        <v>83</v>
      </c>
      <c r="P213" s="4">
        <v>87</v>
      </c>
      <c r="Q213" s="4">
        <v>98</v>
      </c>
      <c r="R213" s="4">
        <v>114</v>
      </c>
      <c r="S213" s="4">
        <v>117</v>
      </c>
    </row>
    <row r="214" spans="1:19" x14ac:dyDescent="0.3">
      <c r="A214" s="5">
        <v>41127</v>
      </c>
      <c r="B214" s="3" t="s">
        <v>19</v>
      </c>
      <c r="C214" s="4">
        <v>34</v>
      </c>
      <c r="D214" s="4">
        <v>48</v>
      </c>
      <c r="E214" s="4">
        <v>60</v>
      </c>
      <c r="F214" s="4">
        <v>66</v>
      </c>
      <c r="G214" s="4">
        <v>67</v>
      </c>
      <c r="H214" s="4">
        <v>72</v>
      </c>
      <c r="I214" s="4">
        <v>78</v>
      </c>
      <c r="J214" s="4">
        <v>78</v>
      </c>
      <c r="K214" s="4">
        <v>78</v>
      </c>
      <c r="L214" s="4">
        <v>80</v>
      </c>
      <c r="M214" s="4">
        <v>83</v>
      </c>
      <c r="N214" s="4">
        <v>90</v>
      </c>
      <c r="O214" s="4">
        <v>98</v>
      </c>
      <c r="P214" s="4">
        <v>103</v>
      </c>
      <c r="Q214" s="4">
        <v>104</v>
      </c>
      <c r="R214" s="4">
        <v>110</v>
      </c>
      <c r="S214" s="4">
        <v>113</v>
      </c>
    </row>
    <row r="215" spans="1:19" x14ac:dyDescent="0.3">
      <c r="A215" s="5">
        <v>41128</v>
      </c>
      <c r="B215" s="3" t="s">
        <v>20</v>
      </c>
      <c r="C215" s="4">
        <v>43</v>
      </c>
      <c r="D215" s="4">
        <v>60</v>
      </c>
      <c r="E215" s="4">
        <v>65</v>
      </c>
      <c r="F215" s="4">
        <v>70</v>
      </c>
      <c r="G215" s="4">
        <v>73</v>
      </c>
      <c r="H215" s="4">
        <v>74</v>
      </c>
      <c r="I215" s="4">
        <v>76</v>
      </c>
      <c r="J215" s="4">
        <v>76</v>
      </c>
      <c r="K215" s="4">
        <v>92</v>
      </c>
      <c r="L215" s="4">
        <v>94</v>
      </c>
      <c r="M215" s="4">
        <v>97</v>
      </c>
      <c r="N215" s="4">
        <v>99</v>
      </c>
      <c r="O215" s="4">
        <v>108</v>
      </c>
      <c r="P215" s="4">
        <v>108</v>
      </c>
      <c r="Q215" s="4">
        <v>108</v>
      </c>
      <c r="R215" s="4">
        <v>116</v>
      </c>
      <c r="S215" s="4">
        <v>123</v>
      </c>
    </row>
    <row r="216" spans="1:19" x14ac:dyDescent="0.3">
      <c r="A216" s="5">
        <v>41129</v>
      </c>
      <c r="B216" s="3" t="s">
        <v>21</v>
      </c>
      <c r="C216" s="4">
        <v>40</v>
      </c>
      <c r="D216" s="4">
        <v>53</v>
      </c>
      <c r="E216" s="4">
        <v>65</v>
      </c>
      <c r="F216" s="4">
        <v>67</v>
      </c>
      <c r="G216" s="4">
        <v>70</v>
      </c>
      <c r="H216" s="4">
        <v>70</v>
      </c>
      <c r="I216" s="4">
        <v>70</v>
      </c>
      <c r="J216" s="4">
        <v>87</v>
      </c>
      <c r="K216" s="4">
        <v>91</v>
      </c>
      <c r="L216" s="4">
        <v>95</v>
      </c>
      <c r="M216" s="4">
        <v>97</v>
      </c>
      <c r="N216" s="4">
        <v>103</v>
      </c>
      <c r="O216" s="4">
        <v>105</v>
      </c>
      <c r="P216" s="4">
        <v>105</v>
      </c>
      <c r="Q216" s="4">
        <v>112</v>
      </c>
      <c r="R216" s="4">
        <v>116</v>
      </c>
      <c r="S216" s="4">
        <v>119</v>
      </c>
    </row>
    <row r="217" spans="1:19" x14ac:dyDescent="0.3">
      <c r="A217" s="5">
        <v>41130</v>
      </c>
      <c r="B217" s="3" t="s">
        <v>22</v>
      </c>
      <c r="C217" s="4">
        <v>31</v>
      </c>
      <c r="D217" s="4">
        <v>44</v>
      </c>
      <c r="E217" s="4">
        <v>55</v>
      </c>
      <c r="F217" s="4">
        <v>58</v>
      </c>
      <c r="G217" s="4">
        <v>58</v>
      </c>
      <c r="H217" s="4">
        <v>58</v>
      </c>
      <c r="I217" s="4">
        <v>74</v>
      </c>
      <c r="J217" s="4">
        <v>79</v>
      </c>
      <c r="K217" s="4">
        <v>83</v>
      </c>
      <c r="L217" s="4">
        <v>84</v>
      </c>
      <c r="M217" s="4">
        <v>88</v>
      </c>
      <c r="N217" s="4">
        <v>88</v>
      </c>
      <c r="O217" s="4">
        <v>88</v>
      </c>
      <c r="P217" s="4">
        <v>94</v>
      </c>
      <c r="Q217" s="4">
        <v>104</v>
      </c>
      <c r="R217" s="4">
        <v>114</v>
      </c>
      <c r="S217" s="4">
        <v>116</v>
      </c>
    </row>
    <row r="218" spans="1:19" x14ac:dyDescent="0.3">
      <c r="A218" s="5">
        <v>41131</v>
      </c>
      <c r="B218" s="3" t="s">
        <v>23</v>
      </c>
      <c r="C218" s="4">
        <v>25</v>
      </c>
      <c r="D218" s="4">
        <v>34</v>
      </c>
      <c r="E218" s="4">
        <v>42</v>
      </c>
      <c r="F218" s="4">
        <v>43</v>
      </c>
      <c r="G218" s="4">
        <v>43</v>
      </c>
      <c r="H218" s="4">
        <v>48</v>
      </c>
      <c r="I218" s="4">
        <v>58</v>
      </c>
      <c r="J218" s="4">
        <v>66</v>
      </c>
      <c r="K218" s="4">
        <v>72</v>
      </c>
      <c r="L218" s="4">
        <v>76</v>
      </c>
      <c r="M218" s="4">
        <v>77</v>
      </c>
      <c r="N218" s="4">
        <v>77</v>
      </c>
      <c r="O218" s="4">
        <v>82</v>
      </c>
      <c r="P218" s="4">
        <v>85</v>
      </c>
      <c r="Q218" s="4">
        <v>89</v>
      </c>
      <c r="R218" s="4">
        <v>99</v>
      </c>
      <c r="S218" s="4">
        <v>112</v>
      </c>
    </row>
    <row r="219" spans="1:19" x14ac:dyDescent="0.3">
      <c r="A219" s="5">
        <v>41134</v>
      </c>
      <c r="B219" s="3" t="s">
        <v>19</v>
      </c>
      <c r="C219" s="4">
        <v>29</v>
      </c>
      <c r="D219" s="4">
        <v>45</v>
      </c>
      <c r="E219" s="4">
        <v>57</v>
      </c>
      <c r="F219" s="4">
        <v>71</v>
      </c>
      <c r="G219" s="4">
        <v>84</v>
      </c>
      <c r="H219" s="4">
        <v>87</v>
      </c>
      <c r="I219" s="4">
        <v>88</v>
      </c>
      <c r="J219" s="4">
        <v>88</v>
      </c>
      <c r="K219" s="4">
        <v>88</v>
      </c>
      <c r="L219" s="4">
        <v>93</v>
      </c>
      <c r="M219" s="4">
        <v>92</v>
      </c>
      <c r="N219" s="4">
        <v>103</v>
      </c>
      <c r="O219" s="4">
        <v>106</v>
      </c>
      <c r="P219" s="4">
        <v>105</v>
      </c>
      <c r="Q219" s="4">
        <v>108</v>
      </c>
      <c r="R219" s="4">
        <v>123</v>
      </c>
      <c r="S219" s="4">
        <v>123</v>
      </c>
    </row>
    <row r="220" spans="1:19" x14ac:dyDescent="0.3">
      <c r="A220" s="5">
        <v>41135</v>
      </c>
      <c r="B220" s="3" t="s">
        <v>20</v>
      </c>
      <c r="C220" s="4">
        <v>52</v>
      </c>
      <c r="D220" s="4">
        <v>60</v>
      </c>
      <c r="E220" s="4">
        <v>81</v>
      </c>
      <c r="F220" s="4">
        <v>79</v>
      </c>
      <c r="G220" s="4">
        <v>85</v>
      </c>
      <c r="H220" s="4">
        <v>89</v>
      </c>
      <c r="I220" s="4">
        <v>89</v>
      </c>
      <c r="J220" s="4">
        <v>89</v>
      </c>
      <c r="K220" s="4">
        <v>100</v>
      </c>
      <c r="L220" s="4">
        <v>107</v>
      </c>
      <c r="M220" s="4">
        <v>107</v>
      </c>
      <c r="N220" s="4">
        <v>116</v>
      </c>
      <c r="O220" s="4">
        <v>118</v>
      </c>
      <c r="P220" s="4">
        <v>121</v>
      </c>
      <c r="Q220" s="4">
        <v>122</v>
      </c>
      <c r="R220" s="4">
        <v>128</v>
      </c>
      <c r="S220" s="4">
        <v>133</v>
      </c>
    </row>
    <row r="221" spans="1:19" x14ac:dyDescent="0.3">
      <c r="A221" s="5">
        <v>41136</v>
      </c>
      <c r="B221" s="3" t="s">
        <v>21</v>
      </c>
      <c r="C221" s="4">
        <v>44</v>
      </c>
      <c r="D221" s="4">
        <v>50</v>
      </c>
      <c r="E221" s="4">
        <v>75</v>
      </c>
      <c r="F221" s="4">
        <v>77</v>
      </c>
      <c r="G221" s="4">
        <v>83</v>
      </c>
      <c r="H221" s="4">
        <v>83</v>
      </c>
      <c r="I221" s="4">
        <v>83</v>
      </c>
      <c r="J221" s="4">
        <v>87</v>
      </c>
      <c r="K221" s="4">
        <v>88</v>
      </c>
      <c r="L221" s="4">
        <v>93</v>
      </c>
      <c r="M221" s="4">
        <v>97</v>
      </c>
      <c r="N221" s="4">
        <v>103</v>
      </c>
      <c r="O221" s="4">
        <v>103</v>
      </c>
      <c r="P221" s="4">
        <v>103</v>
      </c>
      <c r="Q221" s="4">
        <v>112</v>
      </c>
      <c r="R221" s="4">
        <v>112</v>
      </c>
      <c r="S221" s="4">
        <v>117</v>
      </c>
    </row>
    <row r="222" spans="1:19" x14ac:dyDescent="0.3">
      <c r="A222" s="5">
        <v>41137</v>
      </c>
      <c r="B222" s="3" t="s">
        <v>22</v>
      </c>
      <c r="C222" s="4">
        <v>33</v>
      </c>
      <c r="D222" s="4">
        <v>47</v>
      </c>
      <c r="E222" s="4">
        <v>79</v>
      </c>
      <c r="F222" s="4">
        <v>82</v>
      </c>
      <c r="G222" s="4">
        <v>82</v>
      </c>
      <c r="H222" s="4">
        <v>82</v>
      </c>
      <c r="I222" s="4">
        <v>90</v>
      </c>
      <c r="J222" s="4">
        <v>93</v>
      </c>
      <c r="K222" s="4">
        <v>99</v>
      </c>
      <c r="L222" s="4">
        <v>103</v>
      </c>
      <c r="M222" s="4">
        <v>112</v>
      </c>
      <c r="N222" s="4">
        <v>112</v>
      </c>
      <c r="O222" s="4">
        <v>112</v>
      </c>
      <c r="P222" s="4">
        <v>111</v>
      </c>
      <c r="Q222" s="4">
        <v>114</v>
      </c>
      <c r="R222" s="4">
        <v>121</v>
      </c>
      <c r="S222" s="4">
        <v>126</v>
      </c>
    </row>
    <row r="223" spans="1:19" x14ac:dyDescent="0.3">
      <c r="A223" s="5">
        <v>41138</v>
      </c>
      <c r="B223" s="3" t="s">
        <v>23</v>
      </c>
      <c r="C223" s="4">
        <v>24</v>
      </c>
      <c r="D223" s="4">
        <v>31</v>
      </c>
      <c r="E223" s="4">
        <v>54</v>
      </c>
      <c r="F223" s="4">
        <v>54</v>
      </c>
      <c r="G223" s="4">
        <v>54</v>
      </c>
      <c r="H223" s="4">
        <v>59</v>
      </c>
      <c r="I223" s="4">
        <v>65</v>
      </c>
      <c r="J223" s="4">
        <v>74</v>
      </c>
      <c r="K223" s="4">
        <v>81</v>
      </c>
      <c r="L223" s="4">
        <v>83</v>
      </c>
      <c r="M223" s="4">
        <v>82</v>
      </c>
      <c r="N223" s="4">
        <v>82</v>
      </c>
      <c r="O223" s="4">
        <v>88</v>
      </c>
      <c r="P223" s="4">
        <v>92</v>
      </c>
      <c r="Q223" s="4">
        <v>94</v>
      </c>
      <c r="R223" s="4">
        <v>106</v>
      </c>
      <c r="S223" s="4">
        <v>115</v>
      </c>
    </row>
    <row r="224" spans="1:19" x14ac:dyDescent="0.3">
      <c r="A224" s="5">
        <v>41141</v>
      </c>
      <c r="B224" s="3" t="s">
        <v>19</v>
      </c>
      <c r="C224" s="4">
        <v>41</v>
      </c>
      <c r="D224" s="4">
        <v>51</v>
      </c>
      <c r="E224" s="4">
        <v>74</v>
      </c>
      <c r="F224" s="4">
        <v>78</v>
      </c>
      <c r="G224" s="4">
        <v>81</v>
      </c>
      <c r="H224" s="4">
        <v>84</v>
      </c>
      <c r="I224" s="4">
        <v>84</v>
      </c>
      <c r="J224" s="4">
        <v>85</v>
      </c>
      <c r="K224" s="4">
        <v>85</v>
      </c>
      <c r="L224" s="4">
        <v>86</v>
      </c>
      <c r="M224" s="4">
        <v>91</v>
      </c>
      <c r="N224" s="4">
        <v>90</v>
      </c>
      <c r="O224" s="4">
        <v>96</v>
      </c>
      <c r="P224" s="4">
        <v>108</v>
      </c>
      <c r="Q224" s="4">
        <v>112</v>
      </c>
      <c r="R224" s="4">
        <v>116</v>
      </c>
      <c r="S224" s="4">
        <v>113</v>
      </c>
    </row>
    <row r="225" spans="1:19" x14ac:dyDescent="0.3">
      <c r="A225" s="5">
        <v>41142</v>
      </c>
      <c r="B225" s="3" t="s">
        <v>20</v>
      </c>
      <c r="C225" s="4">
        <v>29</v>
      </c>
      <c r="D225" s="4">
        <v>39</v>
      </c>
      <c r="E225" s="4">
        <v>73</v>
      </c>
      <c r="F225" s="4">
        <v>75</v>
      </c>
      <c r="G225" s="4">
        <v>77</v>
      </c>
      <c r="H225" s="4">
        <v>83</v>
      </c>
      <c r="I225" s="4">
        <v>83</v>
      </c>
      <c r="J225" s="4">
        <v>83</v>
      </c>
      <c r="K225" s="4">
        <v>88</v>
      </c>
      <c r="L225" s="4">
        <v>93</v>
      </c>
      <c r="M225" s="4">
        <v>97</v>
      </c>
      <c r="N225" s="4">
        <v>105</v>
      </c>
      <c r="O225" s="4">
        <v>109</v>
      </c>
      <c r="P225" s="4">
        <v>110</v>
      </c>
      <c r="Q225" s="4">
        <v>112</v>
      </c>
      <c r="R225" s="4">
        <v>123</v>
      </c>
      <c r="S225" s="4">
        <v>132</v>
      </c>
    </row>
    <row r="226" spans="1:19" x14ac:dyDescent="0.3">
      <c r="A226" s="5">
        <v>41143</v>
      </c>
      <c r="B226" s="3" t="s">
        <v>21</v>
      </c>
      <c r="C226" s="4">
        <v>30</v>
      </c>
      <c r="D226" s="4">
        <v>38</v>
      </c>
      <c r="E226" s="4">
        <v>78</v>
      </c>
      <c r="F226" s="4">
        <v>80</v>
      </c>
      <c r="G226" s="4">
        <v>86</v>
      </c>
      <c r="H226" s="4">
        <v>87</v>
      </c>
      <c r="I226" s="4">
        <v>87</v>
      </c>
      <c r="J226" s="4">
        <v>90</v>
      </c>
      <c r="K226" s="4">
        <v>95</v>
      </c>
      <c r="L226" s="4">
        <v>98</v>
      </c>
      <c r="M226" s="4">
        <v>102</v>
      </c>
      <c r="N226" s="4">
        <v>106</v>
      </c>
      <c r="O226" s="4">
        <v>106</v>
      </c>
      <c r="P226" s="4">
        <v>106</v>
      </c>
      <c r="Q226" s="4">
        <v>112</v>
      </c>
      <c r="R226" s="4">
        <v>127</v>
      </c>
      <c r="S226" s="4">
        <v>137</v>
      </c>
    </row>
    <row r="227" spans="1:19" x14ac:dyDescent="0.3">
      <c r="A227" s="5">
        <v>41144</v>
      </c>
      <c r="B227" s="3" t="s">
        <v>22</v>
      </c>
      <c r="C227" s="4">
        <v>41</v>
      </c>
      <c r="D227" s="4">
        <v>48</v>
      </c>
      <c r="E227" s="4">
        <v>89</v>
      </c>
      <c r="F227" s="4">
        <v>98</v>
      </c>
      <c r="G227" s="4">
        <v>98</v>
      </c>
      <c r="H227" s="4">
        <v>98</v>
      </c>
      <c r="I227" s="4">
        <v>100</v>
      </c>
      <c r="J227" s="4">
        <v>110</v>
      </c>
      <c r="K227" s="4">
        <v>113</v>
      </c>
      <c r="L227" s="4">
        <v>117</v>
      </c>
      <c r="M227" s="4">
        <v>112</v>
      </c>
      <c r="N227" s="4">
        <v>112</v>
      </c>
      <c r="O227" s="4">
        <v>113</v>
      </c>
      <c r="P227" s="4">
        <v>114</v>
      </c>
      <c r="Q227" s="4">
        <v>119</v>
      </c>
      <c r="R227" s="4">
        <v>129</v>
      </c>
      <c r="S227" s="4">
        <v>127</v>
      </c>
    </row>
    <row r="228" spans="1:19" x14ac:dyDescent="0.3">
      <c r="A228" s="5">
        <v>41145</v>
      </c>
      <c r="B228" s="3" t="s">
        <v>23</v>
      </c>
      <c r="C228" s="4">
        <v>29</v>
      </c>
      <c r="D228" s="4">
        <v>34</v>
      </c>
      <c r="E228" s="4">
        <v>67</v>
      </c>
      <c r="F228" s="4">
        <v>67</v>
      </c>
      <c r="G228" s="4">
        <v>67</v>
      </c>
      <c r="H228" s="4">
        <v>67</v>
      </c>
      <c r="I228" s="4">
        <v>75</v>
      </c>
      <c r="J228" s="4">
        <v>91</v>
      </c>
      <c r="K228" s="4">
        <v>95</v>
      </c>
      <c r="L228" s="4">
        <v>104</v>
      </c>
      <c r="M228" s="4">
        <v>104</v>
      </c>
      <c r="N228" s="4">
        <v>104</v>
      </c>
      <c r="O228" s="4">
        <v>108</v>
      </c>
      <c r="P228" s="4">
        <v>115</v>
      </c>
      <c r="Q228" s="4">
        <v>119</v>
      </c>
      <c r="R228" s="4">
        <v>126</v>
      </c>
      <c r="S228" s="4">
        <v>126</v>
      </c>
    </row>
    <row r="229" spans="1:19" x14ac:dyDescent="0.3">
      <c r="A229" s="5">
        <v>41148</v>
      </c>
      <c r="B229" s="3" t="s">
        <v>19</v>
      </c>
      <c r="C229" s="4">
        <v>40</v>
      </c>
      <c r="D229" s="4">
        <v>44</v>
      </c>
      <c r="E229" s="4">
        <v>66</v>
      </c>
      <c r="F229" s="4">
        <v>69</v>
      </c>
      <c r="G229" s="4">
        <v>79</v>
      </c>
      <c r="H229" s="4">
        <v>82</v>
      </c>
      <c r="I229" s="4">
        <v>85</v>
      </c>
      <c r="J229" s="4">
        <v>85</v>
      </c>
      <c r="K229" s="4">
        <v>86</v>
      </c>
      <c r="L229" s="4">
        <v>92</v>
      </c>
      <c r="M229" s="4">
        <v>98</v>
      </c>
      <c r="N229" s="4">
        <v>107</v>
      </c>
      <c r="O229" s="4">
        <v>109</v>
      </c>
      <c r="P229" s="4">
        <v>111</v>
      </c>
      <c r="Q229" s="4">
        <v>116</v>
      </c>
      <c r="R229" s="4">
        <v>123</v>
      </c>
      <c r="S229" s="4">
        <v>127</v>
      </c>
    </row>
    <row r="230" spans="1:19" x14ac:dyDescent="0.3">
      <c r="A230" s="5">
        <v>41149</v>
      </c>
      <c r="B230" s="3" t="s">
        <v>20</v>
      </c>
      <c r="C230" s="4">
        <v>34</v>
      </c>
      <c r="D230" s="4">
        <v>56</v>
      </c>
      <c r="E230" s="4">
        <v>69</v>
      </c>
      <c r="F230" s="4">
        <v>84</v>
      </c>
      <c r="G230" s="4">
        <v>91</v>
      </c>
      <c r="H230" s="4">
        <v>94</v>
      </c>
      <c r="I230" s="4">
        <v>94</v>
      </c>
      <c r="J230" s="4">
        <v>94</v>
      </c>
      <c r="K230" s="4">
        <v>99</v>
      </c>
      <c r="L230" s="4">
        <v>103</v>
      </c>
      <c r="M230" s="4">
        <v>110</v>
      </c>
      <c r="N230" s="4">
        <v>119</v>
      </c>
      <c r="O230" s="4">
        <v>124</v>
      </c>
      <c r="P230" s="4">
        <v>125</v>
      </c>
      <c r="Q230" s="4">
        <v>128</v>
      </c>
      <c r="R230" s="4">
        <v>139</v>
      </c>
      <c r="S230" s="4">
        <v>139</v>
      </c>
    </row>
    <row r="231" spans="1:19" x14ac:dyDescent="0.3">
      <c r="A231" s="5">
        <v>41150</v>
      </c>
      <c r="B231" s="3" t="s">
        <v>21</v>
      </c>
      <c r="C231" s="4">
        <v>36</v>
      </c>
      <c r="D231" s="4">
        <v>57</v>
      </c>
      <c r="E231" s="4">
        <v>76</v>
      </c>
      <c r="F231" s="4">
        <v>81</v>
      </c>
      <c r="G231" s="4">
        <v>87</v>
      </c>
      <c r="H231" s="4">
        <v>87</v>
      </c>
      <c r="I231" s="4">
        <v>87</v>
      </c>
      <c r="J231" s="4">
        <v>92</v>
      </c>
      <c r="K231" s="4">
        <v>99</v>
      </c>
      <c r="L231" s="4">
        <v>101</v>
      </c>
      <c r="M231" s="4">
        <v>102</v>
      </c>
      <c r="N231" s="4">
        <v>104</v>
      </c>
      <c r="O231" s="4">
        <v>103</v>
      </c>
      <c r="P231" s="4">
        <v>103</v>
      </c>
      <c r="Q231" s="4">
        <v>107</v>
      </c>
      <c r="R231" s="4">
        <v>114</v>
      </c>
      <c r="S231" s="4">
        <v>125</v>
      </c>
    </row>
    <row r="232" spans="1:19" x14ac:dyDescent="0.3">
      <c r="A232" s="5">
        <v>41151</v>
      </c>
      <c r="B232" s="3" t="s">
        <v>22</v>
      </c>
      <c r="C232" s="4">
        <v>29</v>
      </c>
      <c r="D232" s="4">
        <v>59</v>
      </c>
      <c r="E232" s="4">
        <v>86</v>
      </c>
      <c r="F232" s="4">
        <v>88</v>
      </c>
      <c r="G232" s="4">
        <v>88</v>
      </c>
      <c r="H232" s="4">
        <v>88</v>
      </c>
      <c r="I232" s="4">
        <v>97</v>
      </c>
      <c r="J232" s="4">
        <v>102</v>
      </c>
      <c r="K232" s="4">
        <v>105</v>
      </c>
      <c r="L232" s="4">
        <v>106</v>
      </c>
      <c r="M232" s="4">
        <v>112</v>
      </c>
      <c r="N232" s="4">
        <v>113</v>
      </c>
      <c r="O232" s="4">
        <v>113</v>
      </c>
      <c r="P232" s="4">
        <v>113</v>
      </c>
      <c r="Q232" s="4">
        <v>115</v>
      </c>
      <c r="R232" s="4">
        <v>124</v>
      </c>
      <c r="S232" s="4">
        <v>126</v>
      </c>
    </row>
    <row r="233" spans="1:19" x14ac:dyDescent="0.3">
      <c r="A233" s="5">
        <v>41152</v>
      </c>
      <c r="B233" s="3" t="s">
        <v>23</v>
      </c>
      <c r="C233" s="4">
        <v>19</v>
      </c>
      <c r="D233" s="4">
        <v>38</v>
      </c>
      <c r="E233" s="4">
        <v>58</v>
      </c>
      <c r="F233" s="4">
        <v>58</v>
      </c>
      <c r="G233" s="4">
        <v>58</v>
      </c>
      <c r="H233" s="4">
        <v>62</v>
      </c>
      <c r="I233" s="4">
        <v>68</v>
      </c>
      <c r="J233" s="4">
        <v>71</v>
      </c>
      <c r="K233" s="4">
        <v>80</v>
      </c>
      <c r="L233" s="4">
        <v>86</v>
      </c>
      <c r="M233" s="4">
        <v>86</v>
      </c>
      <c r="N233" s="4">
        <v>86</v>
      </c>
      <c r="O233" s="4">
        <v>94</v>
      </c>
      <c r="P233" s="4">
        <v>93</v>
      </c>
      <c r="Q233" s="4">
        <v>99</v>
      </c>
      <c r="R233" s="4">
        <v>116</v>
      </c>
      <c r="S233" s="4">
        <v>124</v>
      </c>
    </row>
    <row r="234" spans="1:19" x14ac:dyDescent="0.3">
      <c r="A234" s="5">
        <v>41156</v>
      </c>
      <c r="B234" s="3" t="s">
        <v>20</v>
      </c>
      <c r="C234" s="4">
        <v>23</v>
      </c>
      <c r="D234" s="4">
        <v>36</v>
      </c>
      <c r="E234" s="4">
        <v>51</v>
      </c>
      <c r="F234" s="4">
        <v>57</v>
      </c>
      <c r="G234" s="4">
        <v>66</v>
      </c>
      <c r="H234" s="4">
        <v>72</v>
      </c>
      <c r="I234" s="4">
        <v>73</v>
      </c>
      <c r="J234" s="4">
        <v>73</v>
      </c>
      <c r="K234" s="4">
        <v>74</v>
      </c>
      <c r="L234" s="4">
        <v>80</v>
      </c>
      <c r="M234" s="4">
        <v>84</v>
      </c>
      <c r="N234" s="4">
        <v>92</v>
      </c>
      <c r="O234" s="4">
        <v>105</v>
      </c>
      <c r="P234" s="4">
        <v>106</v>
      </c>
      <c r="Q234" s="4">
        <v>106</v>
      </c>
      <c r="R234" s="4">
        <v>116</v>
      </c>
      <c r="S234" s="4">
        <v>114</v>
      </c>
    </row>
    <row r="235" spans="1:19" x14ac:dyDescent="0.3">
      <c r="A235" s="5">
        <v>41157</v>
      </c>
      <c r="B235" s="3" t="s">
        <v>21</v>
      </c>
      <c r="C235" s="4">
        <v>27</v>
      </c>
      <c r="D235" s="4">
        <v>37</v>
      </c>
      <c r="E235" s="4">
        <v>47</v>
      </c>
      <c r="F235" s="4">
        <v>54</v>
      </c>
      <c r="G235" s="4">
        <v>60</v>
      </c>
      <c r="H235" s="4">
        <v>60</v>
      </c>
      <c r="I235" s="4">
        <v>60</v>
      </c>
      <c r="J235" s="4">
        <v>61</v>
      </c>
      <c r="K235" s="4">
        <v>70</v>
      </c>
      <c r="L235" s="4">
        <v>70</v>
      </c>
      <c r="M235" s="4">
        <v>74</v>
      </c>
      <c r="N235" s="4">
        <v>81</v>
      </c>
      <c r="O235" s="4">
        <v>81</v>
      </c>
      <c r="P235" s="4">
        <v>82</v>
      </c>
      <c r="Q235" s="4">
        <v>85</v>
      </c>
      <c r="R235" s="4">
        <v>95</v>
      </c>
      <c r="S235" s="4">
        <v>103</v>
      </c>
    </row>
    <row r="236" spans="1:19" x14ac:dyDescent="0.3">
      <c r="A236" s="5">
        <v>41158</v>
      </c>
      <c r="B236" s="3" t="s">
        <v>22</v>
      </c>
      <c r="C236" s="4">
        <v>23</v>
      </c>
      <c r="D236" s="4">
        <v>42</v>
      </c>
      <c r="E236" s="4">
        <v>70</v>
      </c>
      <c r="F236" s="4">
        <v>80</v>
      </c>
      <c r="G236" s="4">
        <v>81</v>
      </c>
      <c r="H236" s="4">
        <v>81</v>
      </c>
      <c r="I236" s="4">
        <v>87</v>
      </c>
      <c r="J236" s="4">
        <v>86</v>
      </c>
      <c r="K236" s="4">
        <v>93</v>
      </c>
      <c r="L236" s="4">
        <v>99</v>
      </c>
      <c r="M236" s="4">
        <v>105</v>
      </c>
      <c r="N236" s="4">
        <v>105</v>
      </c>
      <c r="O236" s="4">
        <v>105</v>
      </c>
      <c r="P236" s="4">
        <v>106</v>
      </c>
      <c r="Q236" s="4">
        <v>108</v>
      </c>
      <c r="R236" s="4">
        <v>119</v>
      </c>
      <c r="S236" s="4">
        <v>126</v>
      </c>
    </row>
    <row r="237" spans="1:19" x14ac:dyDescent="0.3">
      <c r="A237" s="5">
        <v>41159</v>
      </c>
      <c r="B237" s="3" t="s">
        <v>23</v>
      </c>
      <c r="C237" s="4">
        <v>10</v>
      </c>
      <c r="D237" s="4">
        <v>21</v>
      </c>
      <c r="E237" s="4">
        <v>48</v>
      </c>
      <c r="F237" s="4">
        <v>48</v>
      </c>
      <c r="G237" s="4">
        <v>48</v>
      </c>
      <c r="H237" s="4">
        <v>50</v>
      </c>
      <c r="I237" s="4">
        <v>56</v>
      </c>
      <c r="J237" s="4">
        <v>60</v>
      </c>
      <c r="K237" s="4">
        <v>65</v>
      </c>
      <c r="L237" s="4">
        <v>68</v>
      </c>
      <c r="M237" s="4">
        <v>68</v>
      </c>
      <c r="N237" s="4">
        <v>68</v>
      </c>
      <c r="O237" s="4">
        <v>68</v>
      </c>
      <c r="P237" s="4">
        <v>67</v>
      </c>
      <c r="Q237" s="4">
        <v>82</v>
      </c>
      <c r="R237" s="4">
        <v>91</v>
      </c>
      <c r="S237" s="4">
        <v>103</v>
      </c>
    </row>
    <row r="238" spans="1:19" x14ac:dyDescent="0.3">
      <c r="A238" s="5">
        <v>41162</v>
      </c>
      <c r="B238" s="3" t="s">
        <v>19</v>
      </c>
      <c r="C238" s="4">
        <v>33</v>
      </c>
      <c r="D238" s="4">
        <v>49</v>
      </c>
      <c r="E238" s="4">
        <v>68</v>
      </c>
      <c r="F238" s="4">
        <v>71</v>
      </c>
      <c r="G238" s="4">
        <v>82</v>
      </c>
      <c r="H238" s="4">
        <v>84</v>
      </c>
      <c r="I238" s="4">
        <v>86</v>
      </c>
      <c r="J238" s="4">
        <v>86</v>
      </c>
      <c r="K238" s="4">
        <v>86</v>
      </c>
      <c r="L238" s="4">
        <v>86</v>
      </c>
      <c r="M238" s="4">
        <v>91</v>
      </c>
      <c r="N238" s="4">
        <v>97</v>
      </c>
      <c r="O238" s="4">
        <v>101</v>
      </c>
      <c r="P238" s="4">
        <v>103</v>
      </c>
      <c r="Q238" s="4">
        <v>109</v>
      </c>
      <c r="R238" s="4">
        <v>110</v>
      </c>
      <c r="S238" s="4">
        <v>118</v>
      </c>
    </row>
    <row r="239" spans="1:19" x14ac:dyDescent="0.3">
      <c r="A239" s="5">
        <v>41163</v>
      </c>
      <c r="B239" s="3" t="s">
        <v>20</v>
      </c>
      <c r="C239" s="4">
        <v>31</v>
      </c>
      <c r="D239" s="4">
        <v>56</v>
      </c>
      <c r="E239" s="4">
        <v>68</v>
      </c>
      <c r="F239" s="4">
        <v>70</v>
      </c>
      <c r="G239" s="4">
        <v>74</v>
      </c>
      <c r="H239" s="4">
        <v>78</v>
      </c>
      <c r="I239" s="4">
        <v>78</v>
      </c>
      <c r="J239" s="4">
        <v>78</v>
      </c>
      <c r="K239" s="4">
        <v>78</v>
      </c>
      <c r="L239" s="4">
        <v>80</v>
      </c>
      <c r="M239" s="4">
        <v>88</v>
      </c>
      <c r="N239" s="4">
        <v>94</v>
      </c>
      <c r="O239" s="4">
        <v>97</v>
      </c>
      <c r="P239" s="4">
        <v>98</v>
      </c>
      <c r="Q239" s="4">
        <v>98</v>
      </c>
      <c r="R239" s="4">
        <v>99</v>
      </c>
      <c r="S239" s="4">
        <v>108</v>
      </c>
    </row>
    <row r="240" spans="1:19" x14ac:dyDescent="0.3">
      <c r="A240" s="5">
        <v>41164</v>
      </c>
      <c r="B240" s="3" t="s">
        <v>21</v>
      </c>
      <c r="C240" s="4">
        <v>39</v>
      </c>
      <c r="D240" s="4">
        <v>49</v>
      </c>
      <c r="E240" s="4">
        <v>69</v>
      </c>
      <c r="F240" s="4">
        <v>78</v>
      </c>
      <c r="G240" s="4">
        <v>81</v>
      </c>
      <c r="H240" s="4">
        <v>82</v>
      </c>
      <c r="I240" s="4">
        <v>82</v>
      </c>
      <c r="J240" s="4">
        <v>82</v>
      </c>
      <c r="K240" s="4">
        <v>85</v>
      </c>
      <c r="L240" s="4">
        <v>88</v>
      </c>
      <c r="M240" s="4">
        <v>96</v>
      </c>
      <c r="N240" s="4">
        <v>99</v>
      </c>
      <c r="O240" s="4">
        <v>99</v>
      </c>
      <c r="P240" s="4">
        <v>100</v>
      </c>
      <c r="Q240" s="4">
        <v>104</v>
      </c>
      <c r="R240" s="4">
        <v>115</v>
      </c>
      <c r="S240" s="4">
        <v>121</v>
      </c>
    </row>
    <row r="241" spans="1:19" x14ac:dyDescent="0.3">
      <c r="A241" s="5">
        <v>41165</v>
      </c>
      <c r="B241" s="3" t="s">
        <v>22</v>
      </c>
      <c r="C241" s="4">
        <v>34</v>
      </c>
      <c r="D241" s="4">
        <v>51</v>
      </c>
      <c r="E241" s="4">
        <v>68</v>
      </c>
      <c r="F241" s="4">
        <v>77</v>
      </c>
      <c r="G241" s="4">
        <v>75</v>
      </c>
      <c r="H241" s="4">
        <v>75</v>
      </c>
      <c r="I241" s="4">
        <v>75</v>
      </c>
      <c r="J241" s="4">
        <v>79</v>
      </c>
      <c r="K241" s="4">
        <v>89</v>
      </c>
      <c r="L241" s="4">
        <v>92</v>
      </c>
      <c r="M241" s="4">
        <v>98</v>
      </c>
      <c r="N241" s="4">
        <v>99</v>
      </c>
      <c r="O241" s="4">
        <v>99</v>
      </c>
      <c r="P241" s="4">
        <v>97</v>
      </c>
      <c r="Q241" s="4">
        <v>101</v>
      </c>
      <c r="R241" s="4">
        <v>106</v>
      </c>
      <c r="S241" s="4">
        <v>114</v>
      </c>
    </row>
    <row r="242" spans="1:19" x14ac:dyDescent="0.3">
      <c r="A242" s="5">
        <v>41166</v>
      </c>
      <c r="B242" s="3" t="s">
        <v>23</v>
      </c>
      <c r="C242" s="4">
        <v>27</v>
      </c>
      <c r="D242" s="4">
        <v>41</v>
      </c>
      <c r="E242" s="4">
        <v>63</v>
      </c>
      <c r="F242" s="4">
        <v>63</v>
      </c>
      <c r="G242" s="4">
        <v>63</v>
      </c>
      <c r="H242" s="4">
        <v>63</v>
      </c>
      <c r="I242" s="4">
        <v>66</v>
      </c>
      <c r="J242" s="4">
        <v>72</v>
      </c>
      <c r="K242" s="4">
        <v>73</v>
      </c>
      <c r="L242" s="4">
        <v>76</v>
      </c>
      <c r="M242" s="4">
        <v>76</v>
      </c>
      <c r="N242" s="4">
        <v>77</v>
      </c>
      <c r="O242" s="4">
        <v>78</v>
      </c>
      <c r="P242" s="4">
        <v>81</v>
      </c>
      <c r="Q242" s="4">
        <v>86</v>
      </c>
      <c r="R242" s="4">
        <v>101</v>
      </c>
      <c r="S242" s="4">
        <v>102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A3C9E-CE95-4BEB-8567-FD8D7AF96D2D}">
  <dimension ref="A1:T243"/>
  <sheetViews>
    <sheetView workbookViewId="0">
      <selection activeCell="L34" sqref="L34"/>
    </sheetView>
  </sheetViews>
  <sheetFormatPr defaultRowHeight="14.4" x14ac:dyDescent="0.3"/>
  <cols>
    <col min="2" max="2" width="13" style="9" customWidth="1"/>
    <col min="3" max="3" width="8.88671875" style="9"/>
    <col min="4" max="5" width="16.109375" style="9" customWidth="1"/>
    <col min="11" max="11" width="10.33203125" customWidth="1"/>
    <col min="17" max="17" width="11.21875" customWidth="1"/>
    <col min="18" max="18" width="10.88671875" customWidth="1"/>
    <col min="19" max="19" width="18.109375" customWidth="1"/>
    <col min="20" max="20" width="17.33203125" customWidth="1"/>
  </cols>
  <sheetData>
    <row r="1" spans="2:5" ht="28.8" x14ac:dyDescent="0.3">
      <c r="B1" s="1" t="s">
        <v>0</v>
      </c>
      <c r="C1" s="2" t="s">
        <v>18</v>
      </c>
      <c r="D1" s="19" t="s">
        <v>56</v>
      </c>
      <c r="E1" s="20"/>
    </row>
    <row r="2" spans="2:5" x14ac:dyDescent="0.3">
      <c r="B2" s="5">
        <v>40826</v>
      </c>
      <c r="C2" s="4">
        <v>106</v>
      </c>
      <c r="D2" t="e">
        <v>#N/A</v>
      </c>
      <c r="E2"/>
    </row>
    <row r="3" spans="2:5" x14ac:dyDescent="0.3">
      <c r="B3" s="5">
        <v>40827</v>
      </c>
      <c r="C3" s="4">
        <v>121</v>
      </c>
      <c r="D3" t="e">
        <v>#N/A</v>
      </c>
      <c r="E3"/>
    </row>
    <row r="4" spans="2:5" x14ac:dyDescent="0.3">
      <c r="B4" s="5">
        <v>40828</v>
      </c>
      <c r="C4" s="4">
        <v>126</v>
      </c>
      <c r="D4" t="e">
        <v>#N/A</v>
      </c>
      <c r="E4"/>
    </row>
    <row r="5" spans="2:5" x14ac:dyDescent="0.3">
      <c r="B5" s="5">
        <v>40829</v>
      </c>
      <c r="C5" s="4">
        <v>114</v>
      </c>
      <c r="D5">
        <f t="shared" ref="D5:D68" si="0">AVERAGE(C2:C4)</f>
        <v>117.66666666666667</v>
      </c>
      <c r="E5"/>
    </row>
    <row r="6" spans="2:5" x14ac:dyDescent="0.3">
      <c r="B6" s="5">
        <v>40830</v>
      </c>
      <c r="C6" s="4">
        <v>106</v>
      </c>
      <c r="D6">
        <f t="shared" si="0"/>
        <v>120.33333333333333</v>
      </c>
      <c r="E6"/>
    </row>
    <row r="7" spans="2:5" x14ac:dyDescent="0.3">
      <c r="B7" s="5">
        <v>40833</v>
      </c>
      <c r="C7" s="4">
        <v>111</v>
      </c>
      <c r="D7">
        <f t="shared" si="0"/>
        <v>115.33333333333333</v>
      </c>
      <c r="E7"/>
    </row>
    <row r="8" spans="2:5" x14ac:dyDescent="0.3">
      <c r="B8" s="5">
        <v>40834</v>
      </c>
      <c r="C8" s="4">
        <v>122</v>
      </c>
      <c r="D8">
        <f t="shared" si="0"/>
        <v>110.33333333333333</v>
      </c>
      <c r="E8"/>
    </row>
    <row r="9" spans="2:5" x14ac:dyDescent="0.3">
      <c r="B9" s="5">
        <v>40835</v>
      </c>
      <c r="C9" s="4">
        <v>127</v>
      </c>
      <c r="D9">
        <f t="shared" si="0"/>
        <v>113</v>
      </c>
      <c r="E9"/>
    </row>
    <row r="10" spans="2:5" x14ac:dyDescent="0.3">
      <c r="B10" s="5">
        <v>40836</v>
      </c>
      <c r="C10" s="4">
        <v>116</v>
      </c>
      <c r="D10">
        <f t="shared" si="0"/>
        <v>120</v>
      </c>
      <c r="E10"/>
    </row>
    <row r="11" spans="2:5" x14ac:dyDescent="0.3">
      <c r="B11" s="5">
        <v>40837</v>
      </c>
      <c r="C11" s="4">
        <v>99</v>
      </c>
      <c r="D11">
        <f t="shared" si="0"/>
        <v>121.66666666666667</v>
      </c>
      <c r="E11"/>
    </row>
    <row r="12" spans="2:5" x14ac:dyDescent="0.3">
      <c r="B12" s="5">
        <v>40840</v>
      </c>
      <c r="C12" s="4">
        <v>99</v>
      </c>
      <c r="D12">
        <f t="shared" si="0"/>
        <v>114</v>
      </c>
      <c r="E12"/>
    </row>
    <row r="13" spans="2:5" x14ac:dyDescent="0.3">
      <c r="B13" s="5">
        <v>40841</v>
      </c>
      <c r="C13" s="4">
        <v>102</v>
      </c>
      <c r="D13">
        <f t="shared" si="0"/>
        <v>104.66666666666667</v>
      </c>
      <c r="E13"/>
    </row>
    <row r="14" spans="2:5" x14ac:dyDescent="0.3">
      <c r="B14" s="5">
        <v>40842</v>
      </c>
      <c r="C14" s="4">
        <v>117</v>
      </c>
      <c r="D14">
        <f t="shared" si="0"/>
        <v>100</v>
      </c>
      <c r="E14"/>
    </row>
    <row r="15" spans="2:5" x14ac:dyDescent="0.3">
      <c r="B15" s="5">
        <v>40843</v>
      </c>
      <c r="C15" s="4">
        <v>133</v>
      </c>
      <c r="D15">
        <f t="shared" si="0"/>
        <v>106</v>
      </c>
      <c r="E15"/>
    </row>
    <row r="16" spans="2:5" x14ac:dyDescent="0.3">
      <c r="B16" s="5">
        <v>40844</v>
      </c>
      <c r="C16" s="4">
        <v>115</v>
      </c>
      <c r="D16">
        <f t="shared" si="0"/>
        <v>117.33333333333333</v>
      </c>
      <c r="E16"/>
    </row>
    <row r="17" spans="2:5" x14ac:dyDescent="0.3">
      <c r="B17" s="5">
        <v>40847</v>
      </c>
      <c r="C17" s="4">
        <v>105</v>
      </c>
      <c r="D17">
        <f t="shared" si="0"/>
        <v>121.66666666666667</v>
      </c>
      <c r="E17"/>
    </row>
    <row r="18" spans="2:5" x14ac:dyDescent="0.3">
      <c r="B18" s="5">
        <v>40848</v>
      </c>
      <c r="C18" s="4">
        <v>112</v>
      </c>
      <c r="D18">
        <f t="shared" si="0"/>
        <v>117.66666666666667</v>
      </c>
      <c r="E18"/>
    </row>
    <row r="19" spans="2:5" x14ac:dyDescent="0.3">
      <c r="B19" s="5">
        <v>40849</v>
      </c>
      <c r="C19" s="4">
        <v>121</v>
      </c>
      <c r="D19">
        <f t="shared" si="0"/>
        <v>110.66666666666667</v>
      </c>
      <c r="E19"/>
    </row>
    <row r="20" spans="2:5" x14ac:dyDescent="0.3">
      <c r="B20" s="5">
        <v>40850</v>
      </c>
      <c r="C20" s="4">
        <v>126</v>
      </c>
      <c r="D20">
        <f t="shared" si="0"/>
        <v>112.66666666666667</v>
      </c>
      <c r="E20"/>
    </row>
    <row r="21" spans="2:5" x14ac:dyDescent="0.3">
      <c r="B21" s="5">
        <v>40851</v>
      </c>
      <c r="C21" s="4">
        <v>101</v>
      </c>
      <c r="D21">
        <f t="shared" si="0"/>
        <v>119.66666666666667</v>
      </c>
      <c r="E21"/>
    </row>
    <row r="22" spans="2:5" x14ac:dyDescent="0.3">
      <c r="B22" s="5">
        <v>40854</v>
      </c>
      <c r="C22" s="4">
        <v>110</v>
      </c>
      <c r="D22">
        <f t="shared" si="0"/>
        <v>116</v>
      </c>
      <c r="E22"/>
    </row>
    <row r="23" spans="2:5" x14ac:dyDescent="0.3">
      <c r="B23" s="5">
        <v>40855</v>
      </c>
      <c r="C23" s="4">
        <v>129</v>
      </c>
      <c r="D23">
        <f t="shared" si="0"/>
        <v>112.33333333333333</v>
      </c>
      <c r="E23"/>
    </row>
    <row r="24" spans="2:5" x14ac:dyDescent="0.3">
      <c r="B24" s="5">
        <v>40856</v>
      </c>
      <c r="C24" s="4">
        <v>122</v>
      </c>
      <c r="D24">
        <f t="shared" si="0"/>
        <v>113.33333333333333</v>
      </c>
      <c r="E24"/>
    </row>
    <row r="25" spans="2:5" x14ac:dyDescent="0.3">
      <c r="B25" s="5">
        <v>40857</v>
      </c>
      <c r="C25" s="4">
        <v>145</v>
      </c>
      <c r="D25">
        <f t="shared" si="0"/>
        <v>120.33333333333333</v>
      </c>
      <c r="E25"/>
    </row>
    <row r="26" spans="2:5" x14ac:dyDescent="0.3">
      <c r="B26" s="5">
        <v>40858</v>
      </c>
      <c r="C26" s="4">
        <v>120</v>
      </c>
      <c r="D26">
        <f t="shared" si="0"/>
        <v>132</v>
      </c>
      <c r="E26"/>
    </row>
    <row r="27" spans="2:5" x14ac:dyDescent="0.3">
      <c r="B27" s="5">
        <v>40861</v>
      </c>
      <c r="C27" s="4">
        <v>132</v>
      </c>
      <c r="D27">
        <f t="shared" si="0"/>
        <v>129</v>
      </c>
      <c r="E27"/>
    </row>
    <row r="28" spans="2:5" x14ac:dyDescent="0.3">
      <c r="B28" s="5">
        <v>40862</v>
      </c>
      <c r="C28" s="4">
        <v>131</v>
      </c>
      <c r="D28">
        <f t="shared" si="0"/>
        <v>132.33333333333334</v>
      </c>
      <c r="E28"/>
    </row>
    <row r="29" spans="2:5" x14ac:dyDescent="0.3">
      <c r="B29" s="5">
        <v>40863</v>
      </c>
      <c r="C29" s="4">
        <v>127</v>
      </c>
      <c r="D29">
        <f t="shared" si="0"/>
        <v>127.66666666666667</v>
      </c>
      <c r="E29"/>
    </row>
    <row r="30" spans="2:5" x14ac:dyDescent="0.3">
      <c r="B30" s="5">
        <v>40864</v>
      </c>
      <c r="C30" s="4">
        <v>134</v>
      </c>
      <c r="D30">
        <f t="shared" si="0"/>
        <v>130</v>
      </c>
      <c r="E30"/>
    </row>
    <row r="31" spans="2:5" x14ac:dyDescent="0.3">
      <c r="B31" s="5">
        <v>40865</v>
      </c>
      <c r="C31" s="4">
        <v>127</v>
      </c>
      <c r="D31">
        <f t="shared" si="0"/>
        <v>130.66666666666666</v>
      </c>
      <c r="E31"/>
    </row>
    <row r="32" spans="2:5" x14ac:dyDescent="0.3">
      <c r="B32" s="5">
        <v>40868</v>
      </c>
      <c r="C32" s="4">
        <v>130</v>
      </c>
      <c r="D32">
        <f t="shared" si="0"/>
        <v>129.33333333333334</v>
      </c>
      <c r="E32"/>
    </row>
    <row r="33" spans="2:5" x14ac:dyDescent="0.3">
      <c r="B33" s="5">
        <v>40869</v>
      </c>
      <c r="C33" s="4">
        <v>127</v>
      </c>
      <c r="D33">
        <f t="shared" si="0"/>
        <v>130.33333333333334</v>
      </c>
      <c r="E33"/>
    </row>
    <row r="34" spans="2:5" x14ac:dyDescent="0.3">
      <c r="B34" s="5">
        <v>40870</v>
      </c>
      <c r="C34" s="4">
        <v>95</v>
      </c>
      <c r="D34">
        <f t="shared" si="0"/>
        <v>128</v>
      </c>
      <c r="E34"/>
    </row>
    <row r="35" spans="2:5" x14ac:dyDescent="0.3">
      <c r="B35" s="6">
        <v>40872</v>
      </c>
      <c r="C35" s="8">
        <v>16</v>
      </c>
      <c r="D35">
        <f t="shared" si="0"/>
        <v>117.33333333333333</v>
      </c>
      <c r="E35"/>
    </row>
    <row r="36" spans="2:5" x14ac:dyDescent="0.3">
      <c r="B36" s="5">
        <v>40875</v>
      </c>
      <c r="C36" s="4">
        <v>138</v>
      </c>
      <c r="D36">
        <f t="shared" si="0"/>
        <v>79.333333333333329</v>
      </c>
      <c r="E36"/>
    </row>
    <row r="37" spans="2:5" x14ac:dyDescent="0.3">
      <c r="B37" s="5">
        <v>40876</v>
      </c>
      <c r="C37" s="4">
        <v>115</v>
      </c>
      <c r="D37">
        <f t="shared" si="0"/>
        <v>83</v>
      </c>
      <c r="E37"/>
    </row>
    <row r="38" spans="2:5" x14ac:dyDescent="0.3">
      <c r="B38" s="5">
        <v>40877</v>
      </c>
      <c r="C38" s="4">
        <v>124</v>
      </c>
      <c r="D38">
        <f t="shared" si="0"/>
        <v>89.666666666666671</v>
      </c>
      <c r="E38"/>
    </row>
    <row r="39" spans="2:5" x14ac:dyDescent="0.3">
      <c r="B39" s="5">
        <v>40878</v>
      </c>
      <c r="C39" s="4">
        <v>124</v>
      </c>
      <c r="D39">
        <f t="shared" si="0"/>
        <v>125.66666666666667</v>
      </c>
      <c r="E39"/>
    </row>
    <row r="40" spans="2:5" x14ac:dyDescent="0.3">
      <c r="B40" s="5">
        <v>40879</v>
      </c>
      <c r="C40" s="4">
        <v>106</v>
      </c>
      <c r="D40">
        <f t="shared" si="0"/>
        <v>121</v>
      </c>
      <c r="E40"/>
    </row>
    <row r="41" spans="2:5" x14ac:dyDescent="0.3">
      <c r="B41" s="5">
        <v>40882</v>
      </c>
      <c r="C41" s="4">
        <v>119</v>
      </c>
      <c r="D41">
        <f t="shared" si="0"/>
        <v>118</v>
      </c>
      <c r="E41"/>
    </row>
    <row r="42" spans="2:5" x14ac:dyDescent="0.3">
      <c r="B42" s="5">
        <v>40883</v>
      </c>
      <c r="C42" s="4">
        <v>119</v>
      </c>
      <c r="D42">
        <f t="shared" si="0"/>
        <v>116.33333333333333</v>
      </c>
      <c r="E42"/>
    </row>
    <row r="43" spans="2:5" x14ac:dyDescent="0.3">
      <c r="B43" s="5">
        <v>40884</v>
      </c>
      <c r="C43" s="4">
        <v>108</v>
      </c>
      <c r="D43">
        <f t="shared" si="0"/>
        <v>114.66666666666667</v>
      </c>
      <c r="E43"/>
    </row>
    <row r="44" spans="2:5" x14ac:dyDescent="0.3">
      <c r="B44" s="5">
        <v>40885</v>
      </c>
      <c r="C44" s="4">
        <v>133</v>
      </c>
      <c r="D44">
        <f t="shared" si="0"/>
        <v>115.33333333333333</v>
      </c>
      <c r="E44"/>
    </row>
    <row r="45" spans="2:5" x14ac:dyDescent="0.3">
      <c r="B45" s="5">
        <v>40886</v>
      </c>
      <c r="C45" s="4">
        <v>128</v>
      </c>
      <c r="D45">
        <f t="shared" si="0"/>
        <v>120</v>
      </c>
      <c r="E45"/>
    </row>
    <row r="46" spans="2:5" x14ac:dyDescent="0.3">
      <c r="B46" s="5">
        <v>40889</v>
      </c>
      <c r="C46" s="4">
        <v>123</v>
      </c>
      <c r="D46">
        <f t="shared" si="0"/>
        <v>123</v>
      </c>
      <c r="E46"/>
    </row>
    <row r="47" spans="2:5" x14ac:dyDescent="0.3">
      <c r="B47" s="5">
        <v>40890</v>
      </c>
      <c r="C47" s="4">
        <v>124</v>
      </c>
      <c r="D47">
        <f t="shared" si="0"/>
        <v>128</v>
      </c>
      <c r="E47"/>
    </row>
    <row r="48" spans="2:5" x14ac:dyDescent="0.3">
      <c r="B48" s="5">
        <v>40891</v>
      </c>
      <c r="C48" s="4">
        <v>126</v>
      </c>
      <c r="D48">
        <f t="shared" si="0"/>
        <v>125</v>
      </c>
      <c r="E48"/>
    </row>
    <row r="49" spans="2:5" x14ac:dyDescent="0.3">
      <c r="B49" s="5">
        <v>40892</v>
      </c>
      <c r="C49" s="4">
        <v>137</v>
      </c>
      <c r="D49">
        <f t="shared" si="0"/>
        <v>124.33333333333333</v>
      </c>
      <c r="E49"/>
    </row>
    <row r="50" spans="2:5" x14ac:dyDescent="0.3">
      <c r="B50" s="5">
        <v>40893</v>
      </c>
      <c r="C50" s="4">
        <v>129</v>
      </c>
      <c r="D50">
        <f t="shared" si="0"/>
        <v>129</v>
      </c>
      <c r="E50"/>
    </row>
    <row r="51" spans="2:5" x14ac:dyDescent="0.3">
      <c r="B51" s="5">
        <v>40896</v>
      </c>
      <c r="C51" s="4">
        <v>117</v>
      </c>
      <c r="D51">
        <f t="shared" si="0"/>
        <v>130.66666666666666</v>
      </c>
      <c r="E51"/>
    </row>
    <row r="52" spans="2:5" x14ac:dyDescent="0.3">
      <c r="B52" s="5">
        <v>40897</v>
      </c>
      <c r="C52" s="4">
        <v>108</v>
      </c>
      <c r="D52">
        <f t="shared" si="0"/>
        <v>127.66666666666667</v>
      </c>
      <c r="E52"/>
    </row>
    <row r="53" spans="2:5" x14ac:dyDescent="0.3">
      <c r="B53" s="5">
        <v>40898</v>
      </c>
      <c r="C53" s="4">
        <v>111</v>
      </c>
      <c r="D53">
        <f t="shared" si="0"/>
        <v>118</v>
      </c>
      <c r="E53"/>
    </row>
    <row r="54" spans="2:5" x14ac:dyDescent="0.3">
      <c r="B54" s="5">
        <v>40899</v>
      </c>
      <c r="C54" s="4">
        <v>122</v>
      </c>
      <c r="D54">
        <f t="shared" si="0"/>
        <v>112</v>
      </c>
      <c r="E54"/>
    </row>
    <row r="55" spans="2:5" x14ac:dyDescent="0.3">
      <c r="B55" s="6">
        <v>40900</v>
      </c>
      <c r="C55" s="8">
        <v>14</v>
      </c>
      <c r="D55">
        <f t="shared" si="0"/>
        <v>113.66666666666667</v>
      </c>
      <c r="E55"/>
    </row>
    <row r="56" spans="2:5" x14ac:dyDescent="0.3">
      <c r="B56" s="6">
        <v>40903</v>
      </c>
      <c r="C56" s="8">
        <v>16</v>
      </c>
      <c r="D56">
        <f t="shared" si="0"/>
        <v>82.333333333333329</v>
      </c>
      <c r="E56"/>
    </row>
    <row r="57" spans="2:5" x14ac:dyDescent="0.3">
      <c r="B57" s="5">
        <v>40904</v>
      </c>
      <c r="C57" s="4">
        <v>97</v>
      </c>
      <c r="D57">
        <f t="shared" si="0"/>
        <v>50.666666666666664</v>
      </c>
      <c r="E57"/>
    </row>
    <row r="58" spans="2:5" x14ac:dyDescent="0.3">
      <c r="B58" s="5">
        <v>40905</v>
      </c>
      <c r="C58" s="4">
        <v>101</v>
      </c>
      <c r="D58">
        <f t="shared" si="0"/>
        <v>42.333333333333336</v>
      </c>
      <c r="E58"/>
    </row>
    <row r="59" spans="2:5" x14ac:dyDescent="0.3">
      <c r="B59" s="5">
        <v>40906</v>
      </c>
      <c r="C59" s="4">
        <v>129</v>
      </c>
      <c r="D59">
        <f t="shared" si="0"/>
        <v>71.333333333333329</v>
      </c>
      <c r="E59"/>
    </row>
    <row r="60" spans="2:5" x14ac:dyDescent="0.3">
      <c r="B60" s="6">
        <v>40907</v>
      </c>
      <c r="C60" s="8">
        <v>11</v>
      </c>
      <c r="D60">
        <f t="shared" si="0"/>
        <v>109</v>
      </c>
      <c r="E60"/>
    </row>
    <row r="61" spans="2:5" x14ac:dyDescent="0.3">
      <c r="B61" s="5">
        <v>40910</v>
      </c>
      <c r="C61" s="4">
        <v>98</v>
      </c>
      <c r="D61">
        <f t="shared" si="0"/>
        <v>80.333333333333329</v>
      </c>
      <c r="E61"/>
    </row>
    <row r="62" spans="2:5" x14ac:dyDescent="0.3">
      <c r="B62" s="5">
        <v>40911</v>
      </c>
      <c r="C62" s="4">
        <v>110</v>
      </c>
      <c r="D62">
        <f t="shared" si="0"/>
        <v>79.333333333333329</v>
      </c>
      <c r="E62"/>
    </row>
    <row r="63" spans="2:5" x14ac:dyDescent="0.3">
      <c r="B63" s="5">
        <v>40912</v>
      </c>
      <c r="C63" s="4">
        <v>103</v>
      </c>
      <c r="D63">
        <f t="shared" si="0"/>
        <v>73</v>
      </c>
      <c r="E63"/>
    </row>
    <row r="64" spans="2:5" x14ac:dyDescent="0.3">
      <c r="B64" s="5">
        <v>40913</v>
      </c>
      <c r="C64" s="4">
        <v>112</v>
      </c>
      <c r="D64">
        <f t="shared" si="0"/>
        <v>103.66666666666667</v>
      </c>
      <c r="E64"/>
    </row>
    <row r="65" spans="2:5" x14ac:dyDescent="0.3">
      <c r="B65" s="5">
        <v>40914</v>
      </c>
      <c r="C65" s="4">
        <v>137</v>
      </c>
      <c r="D65">
        <f t="shared" si="0"/>
        <v>108.33333333333333</v>
      </c>
      <c r="E65"/>
    </row>
    <row r="66" spans="2:5" x14ac:dyDescent="0.3">
      <c r="B66" s="5">
        <v>40917</v>
      </c>
      <c r="C66" s="4">
        <v>99</v>
      </c>
      <c r="D66">
        <f t="shared" si="0"/>
        <v>117.33333333333333</v>
      </c>
      <c r="E66"/>
    </row>
    <row r="67" spans="2:5" x14ac:dyDescent="0.3">
      <c r="B67" s="5">
        <v>40918</v>
      </c>
      <c r="C67" s="4">
        <v>117</v>
      </c>
      <c r="D67">
        <f t="shared" si="0"/>
        <v>116</v>
      </c>
      <c r="E67"/>
    </row>
    <row r="68" spans="2:5" x14ac:dyDescent="0.3">
      <c r="B68" s="5">
        <v>40919</v>
      </c>
      <c r="C68" s="4">
        <v>100</v>
      </c>
      <c r="D68">
        <f t="shared" si="0"/>
        <v>117.66666666666667</v>
      </c>
      <c r="E68"/>
    </row>
    <row r="69" spans="2:5" x14ac:dyDescent="0.3">
      <c r="B69" s="5">
        <v>40920</v>
      </c>
      <c r="C69" s="4">
        <v>117</v>
      </c>
      <c r="D69">
        <f t="shared" ref="D69:D132" si="1">AVERAGE(C66:C68)</f>
        <v>105.33333333333333</v>
      </c>
      <c r="E69"/>
    </row>
    <row r="70" spans="2:5" x14ac:dyDescent="0.3">
      <c r="B70" s="5">
        <v>40921</v>
      </c>
      <c r="C70" s="4">
        <v>98</v>
      </c>
      <c r="D70">
        <f t="shared" si="1"/>
        <v>111.33333333333333</v>
      </c>
      <c r="E70"/>
    </row>
    <row r="71" spans="2:5" x14ac:dyDescent="0.3">
      <c r="B71" s="5">
        <v>40924</v>
      </c>
      <c r="C71" s="4">
        <v>129</v>
      </c>
      <c r="D71">
        <f t="shared" si="1"/>
        <v>105</v>
      </c>
      <c r="E71"/>
    </row>
    <row r="72" spans="2:5" x14ac:dyDescent="0.3">
      <c r="B72" s="5">
        <v>40925</v>
      </c>
      <c r="C72" s="4">
        <v>120</v>
      </c>
      <c r="D72">
        <f t="shared" si="1"/>
        <v>114.66666666666667</v>
      </c>
      <c r="E72"/>
    </row>
    <row r="73" spans="2:5" x14ac:dyDescent="0.3">
      <c r="B73" s="5">
        <v>40926</v>
      </c>
      <c r="C73" s="4">
        <v>112</v>
      </c>
      <c r="D73">
        <f t="shared" si="1"/>
        <v>115.66666666666667</v>
      </c>
      <c r="E73"/>
    </row>
    <row r="74" spans="2:5" x14ac:dyDescent="0.3">
      <c r="B74" s="5">
        <v>40927</v>
      </c>
      <c r="C74" s="4">
        <v>114</v>
      </c>
      <c r="D74">
        <f t="shared" si="1"/>
        <v>120.33333333333333</v>
      </c>
      <c r="E74"/>
    </row>
    <row r="75" spans="2:5" x14ac:dyDescent="0.3">
      <c r="B75" s="5">
        <v>40928</v>
      </c>
      <c r="C75" s="4">
        <v>96</v>
      </c>
      <c r="D75">
        <f t="shared" si="1"/>
        <v>115.33333333333333</v>
      </c>
      <c r="E75"/>
    </row>
    <row r="76" spans="2:5" x14ac:dyDescent="0.3">
      <c r="B76" s="5">
        <v>40931</v>
      </c>
      <c r="C76" s="4">
        <v>116</v>
      </c>
      <c r="D76">
        <f t="shared" si="1"/>
        <v>107.33333333333333</v>
      </c>
      <c r="E76"/>
    </row>
    <row r="77" spans="2:5" x14ac:dyDescent="0.3">
      <c r="B77" s="5">
        <v>40932</v>
      </c>
      <c r="C77" s="4">
        <v>130</v>
      </c>
      <c r="D77">
        <f t="shared" si="1"/>
        <v>108.66666666666667</v>
      </c>
      <c r="E77"/>
    </row>
    <row r="78" spans="2:5" x14ac:dyDescent="0.3">
      <c r="B78" s="5">
        <v>40933</v>
      </c>
      <c r="C78" s="4">
        <v>121</v>
      </c>
      <c r="D78">
        <f t="shared" si="1"/>
        <v>114</v>
      </c>
      <c r="E78"/>
    </row>
    <row r="79" spans="2:5" x14ac:dyDescent="0.3">
      <c r="B79" s="5">
        <v>40934</v>
      </c>
      <c r="C79" s="4">
        <v>125</v>
      </c>
      <c r="D79">
        <f t="shared" si="1"/>
        <v>122.33333333333333</v>
      </c>
      <c r="E79"/>
    </row>
    <row r="80" spans="2:5" x14ac:dyDescent="0.3">
      <c r="B80" s="5">
        <v>40935</v>
      </c>
      <c r="C80" s="4">
        <v>130</v>
      </c>
      <c r="D80">
        <f t="shared" si="1"/>
        <v>125.33333333333333</v>
      </c>
      <c r="E80"/>
    </row>
    <row r="81" spans="2:5" x14ac:dyDescent="0.3">
      <c r="B81" s="5">
        <v>40938</v>
      </c>
      <c r="C81" s="4">
        <v>116</v>
      </c>
      <c r="D81">
        <f t="shared" si="1"/>
        <v>125.33333333333333</v>
      </c>
      <c r="E81"/>
    </row>
    <row r="82" spans="2:5" x14ac:dyDescent="0.3">
      <c r="B82" s="5">
        <v>40939</v>
      </c>
      <c r="C82" s="4">
        <v>125</v>
      </c>
      <c r="D82">
        <f t="shared" si="1"/>
        <v>123.66666666666667</v>
      </c>
      <c r="E82"/>
    </row>
    <row r="83" spans="2:5" x14ac:dyDescent="0.3">
      <c r="B83" s="5">
        <v>40940</v>
      </c>
      <c r="C83" s="4">
        <v>100</v>
      </c>
      <c r="D83">
        <f t="shared" si="1"/>
        <v>123.66666666666667</v>
      </c>
      <c r="E83"/>
    </row>
    <row r="84" spans="2:5" x14ac:dyDescent="0.3">
      <c r="B84" s="5">
        <v>40941</v>
      </c>
      <c r="C84" s="4">
        <v>120</v>
      </c>
      <c r="D84">
        <f t="shared" si="1"/>
        <v>113.66666666666667</v>
      </c>
      <c r="E84"/>
    </row>
    <row r="85" spans="2:5" x14ac:dyDescent="0.3">
      <c r="B85" s="5">
        <v>40942</v>
      </c>
      <c r="C85" s="4">
        <v>115</v>
      </c>
      <c r="D85">
        <f t="shared" si="1"/>
        <v>115</v>
      </c>
      <c r="E85"/>
    </row>
    <row r="86" spans="2:5" x14ac:dyDescent="0.3">
      <c r="B86" s="5">
        <v>40945</v>
      </c>
      <c r="C86" s="4">
        <v>115</v>
      </c>
      <c r="D86">
        <f t="shared" si="1"/>
        <v>111.66666666666667</v>
      </c>
      <c r="E86"/>
    </row>
    <row r="87" spans="2:5" x14ac:dyDescent="0.3">
      <c r="B87" s="5">
        <v>40946</v>
      </c>
      <c r="C87" s="4">
        <v>93</v>
      </c>
      <c r="D87">
        <f t="shared" si="1"/>
        <v>116.66666666666667</v>
      </c>
      <c r="E87"/>
    </row>
    <row r="88" spans="2:5" x14ac:dyDescent="0.3">
      <c r="B88" s="5">
        <v>40947</v>
      </c>
      <c r="C88" s="4">
        <v>108</v>
      </c>
      <c r="D88">
        <f t="shared" si="1"/>
        <v>107.66666666666667</v>
      </c>
      <c r="E88"/>
    </row>
    <row r="89" spans="2:5" x14ac:dyDescent="0.3">
      <c r="B89" s="5">
        <v>40948</v>
      </c>
      <c r="C89" s="4">
        <v>113</v>
      </c>
      <c r="D89">
        <f t="shared" si="1"/>
        <v>105.33333333333333</v>
      </c>
      <c r="E89"/>
    </row>
    <row r="90" spans="2:5" x14ac:dyDescent="0.3">
      <c r="B90" s="5">
        <v>40949</v>
      </c>
      <c r="C90" s="4">
        <v>104</v>
      </c>
      <c r="D90">
        <f t="shared" si="1"/>
        <v>104.66666666666667</v>
      </c>
      <c r="E90"/>
    </row>
    <row r="91" spans="2:5" x14ac:dyDescent="0.3">
      <c r="B91" s="5">
        <v>40952</v>
      </c>
      <c r="C91" s="4">
        <v>112</v>
      </c>
      <c r="D91">
        <f t="shared" si="1"/>
        <v>108.33333333333333</v>
      </c>
      <c r="E91"/>
    </row>
    <row r="92" spans="2:5" x14ac:dyDescent="0.3">
      <c r="B92" s="5">
        <v>40953</v>
      </c>
      <c r="C92" s="4">
        <v>98</v>
      </c>
      <c r="D92">
        <f t="shared" si="1"/>
        <v>109.66666666666667</v>
      </c>
      <c r="E92"/>
    </row>
    <row r="93" spans="2:5" x14ac:dyDescent="0.3">
      <c r="B93" s="5">
        <v>40954</v>
      </c>
      <c r="C93" s="4">
        <v>115</v>
      </c>
      <c r="D93">
        <f t="shared" si="1"/>
        <v>104.66666666666667</v>
      </c>
      <c r="E93"/>
    </row>
    <row r="94" spans="2:5" x14ac:dyDescent="0.3">
      <c r="B94" s="5">
        <v>40955</v>
      </c>
      <c r="C94" s="4">
        <v>122</v>
      </c>
      <c r="D94">
        <f t="shared" si="1"/>
        <v>108.33333333333333</v>
      </c>
      <c r="E94"/>
    </row>
    <row r="95" spans="2:5" x14ac:dyDescent="0.3">
      <c r="B95" s="5">
        <v>40956</v>
      </c>
      <c r="C95" s="4">
        <v>122</v>
      </c>
      <c r="D95">
        <f t="shared" si="1"/>
        <v>111.66666666666667</v>
      </c>
      <c r="E95"/>
    </row>
    <row r="96" spans="2:5" x14ac:dyDescent="0.3">
      <c r="B96" s="5">
        <v>40959</v>
      </c>
      <c r="C96" s="4">
        <v>129</v>
      </c>
      <c r="D96">
        <f t="shared" si="1"/>
        <v>119.66666666666667</v>
      </c>
      <c r="E96"/>
    </row>
    <row r="97" spans="2:5" x14ac:dyDescent="0.3">
      <c r="B97" s="5">
        <v>40960</v>
      </c>
      <c r="C97" s="4">
        <v>124</v>
      </c>
      <c r="D97">
        <f t="shared" si="1"/>
        <v>124.33333333333333</v>
      </c>
      <c r="E97"/>
    </row>
    <row r="98" spans="2:5" x14ac:dyDescent="0.3">
      <c r="B98" s="5">
        <v>40961</v>
      </c>
      <c r="C98" s="4">
        <v>123</v>
      </c>
      <c r="D98">
        <f t="shared" si="1"/>
        <v>125</v>
      </c>
      <c r="E98"/>
    </row>
    <row r="99" spans="2:5" x14ac:dyDescent="0.3">
      <c r="B99" s="5">
        <v>40962</v>
      </c>
      <c r="C99" s="4">
        <v>125</v>
      </c>
      <c r="D99">
        <f t="shared" si="1"/>
        <v>125.33333333333333</v>
      </c>
      <c r="E99"/>
    </row>
    <row r="100" spans="2:5" x14ac:dyDescent="0.3">
      <c r="B100" s="5">
        <v>40963</v>
      </c>
      <c r="C100" s="4">
        <v>114</v>
      </c>
      <c r="D100">
        <f t="shared" si="1"/>
        <v>124</v>
      </c>
      <c r="E100"/>
    </row>
    <row r="101" spans="2:5" x14ac:dyDescent="0.3">
      <c r="B101" s="5">
        <v>40966</v>
      </c>
      <c r="C101" s="4">
        <v>116</v>
      </c>
      <c r="D101">
        <f t="shared" si="1"/>
        <v>120.66666666666667</v>
      </c>
      <c r="E101"/>
    </row>
    <row r="102" spans="2:5" x14ac:dyDescent="0.3">
      <c r="B102" s="5">
        <v>40967</v>
      </c>
      <c r="C102" s="4">
        <v>122</v>
      </c>
      <c r="D102">
        <f t="shared" si="1"/>
        <v>118.33333333333333</v>
      </c>
      <c r="E102"/>
    </row>
    <row r="103" spans="2:5" x14ac:dyDescent="0.3">
      <c r="B103" s="5">
        <v>40968</v>
      </c>
      <c r="C103" s="4">
        <v>111</v>
      </c>
      <c r="D103">
        <f t="shared" si="1"/>
        <v>117.33333333333333</v>
      </c>
      <c r="E103"/>
    </row>
    <row r="104" spans="2:5" x14ac:dyDescent="0.3">
      <c r="B104" s="5">
        <v>40969</v>
      </c>
      <c r="C104" s="4">
        <v>128</v>
      </c>
      <c r="D104">
        <f t="shared" si="1"/>
        <v>116.33333333333333</v>
      </c>
      <c r="E104"/>
    </row>
    <row r="105" spans="2:5" x14ac:dyDescent="0.3">
      <c r="B105" s="5">
        <v>40970</v>
      </c>
      <c r="C105" s="4">
        <v>126</v>
      </c>
      <c r="D105">
        <f t="shared" si="1"/>
        <v>120.33333333333333</v>
      </c>
      <c r="E105"/>
    </row>
    <row r="106" spans="2:5" x14ac:dyDescent="0.3">
      <c r="B106" s="5">
        <v>40973</v>
      </c>
      <c r="C106" s="4">
        <v>140</v>
      </c>
      <c r="D106">
        <f t="shared" si="1"/>
        <v>121.66666666666667</v>
      </c>
      <c r="E106"/>
    </row>
    <row r="107" spans="2:5" x14ac:dyDescent="0.3">
      <c r="B107" s="5">
        <v>40974</v>
      </c>
      <c r="C107" s="4">
        <v>114</v>
      </c>
      <c r="D107">
        <f t="shared" si="1"/>
        <v>131.33333333333334</v>
      </c>
      <c r="E107"/>
    </row>
    <row r="108" spans="2:5" x14ac:dyDescent="0.3">
      <c r="B108" s="5">
        <v>40975</v>
      </c>
      <c r="C108" s="4">
        <v>103</v>
      </c>
      <c r="D108">
        <f t="shared" si="1"/>
        <v>126.66666666666667</v>
      </c>
      <c r="E108"/>
    </row>
    <row r="109" spans="2:5" x14ac:dyDescent="0.3">
      <c r="B109" s="5">
        <v>40976</v>
      </c>
      <c r="C109" s="4">
        <v>100</v>
      </c>
      <c r="D109">
        <f t="shared" si="1"/>
        <v>119</v>
      </c>
      <c r="E109"/>
    </row>
    <row r="110" spans="2:5" x14ac:dyDescent="0.3">
      <c r="B110" s="5">
        <v>40977</v>
      </c>
      <c r="C110" s="4">
        <v>123</v>
      </c>
      <c r="D110">
        <f t="shared" si="1"/>
        <v>105.66666666666667</v>
      </c>
      <c r="E110"/>
    </row>
    <row r="111" spans="2:5" x14ac:dyDescent="0.3">
      <c r="B111" s="5">
        <v>40980</v>
      </c>
      <c r="C111" s="4">
        <v>127</v>
      </c>
      <c r="D111">
        <f t="shared" si="1"/>
        <v>108.66666666666667</v>
      </c>
      <c r="E111"/>
    </row>
    <row r="112" spans="2:5" x14ac:dyDescent="0.3">
      <c r="B112" s="5">
        <v>40981</v>
      </c>
      <c r="C112" s="4">
        <v>120</v>
      </c>
      <c r="D112">
        <f t="shared" si="1"/>
        <v>116.66666666666667</v>
      </c>
      <c r="E112"/>
    </row>
    <row r="113" spans="2:5" x14ac:dyDescent="0.3">
      <c r="B113" s="5">
        <v>40982</v>
      </c>
      <c r="C113" s="4">
        <v>113</v>
      </c>
      <c r="D113">
        <f t="shared" si="1"/>
        <v>123.33333333333333</v>
      </c>
      <c r="E113"/>
    </row>
    <row r="114" spans="2:5" x14ac:dyDescent="0.3">
      <c r="B114" s="5">
        <v>40983</v>
      </c>
      <c r="C114" s="4">
        <v>117</v>
      </c>
      <c r="D114">
        <f t="shared" si="1"/>
        <v>120</v>
      </c>
      <c r="E114"/>
    </row>
    <row r="115" spans="2:5" x14ac:dyDescent="0.3">
      <c r="B115" s="5">
        <v>40984</v>
      </c>
      <c r="C115" s="4">
        <v>105</v>
      </c>
      <c r="D115">
        <f t="shared" si="1"/>
        <v>116.66666666666667</v>
      </c>
      <c r="E115"/>
    </row>
    <row r="116" spans="2:5" x14ac:dyDescent="0.3">
      <c r="B116" s="5">
        <v>40987</v>
      </c>
      <c r="C116" s="4">
        <v>111</v>
      </c>
      <c r="D116">
        <f t="shared" si="1"/>
        <v>111.66666666666667</v>
      </c>
      <c r="E116"/>
    </row>
    <row r="117" spans="2:5" x14ac:dyDescent="0.3">
      <c r="B117" s="5">
        <v>40988</v>
      </c>
      <c r="C117" s="4">
        <v>115</v>
      </c>
      <c r="D117">
        <f t="shared" si="1"/>
        <v>111</v>
      </c>
      <c r="E117"/>
    </row>
    <row r="118" spans="2:5" x14ac:dyDescent="0.3">
      <c r="B118" s="5">
        <v>40989</v>
      </c>
      <c r="C118" s="4">
        <v>105</v>
      </c>
      <c r="D118">
        <f t="shared" si="1"/>
        <v>110.33333333333333</v>
      </c>
      <c r="E118"/>
    </row>
    <row r="119" spans="2:5" x14ac:dyDescent="0.3">
      <c r="B119" s="5">
        <v>40990</v>
      </c>
      <c r="C119" s="4">
        <v>103</v>
      </c>
      <c r="D119">
        <f t="shared" si="1"/>
        <v>110.33333333333333</v>
      </c>
      <c r="E119"/>
    </row>
    <row r="120" spans="2:5" x14ac:dyDescent="0.3">
      <c r="B120" s="5">
        <v>40991</v>
      </c>
      <c r="C120" s="4">
        <v>90</v>
      </c>
      <c r="D120">
        <f t="shared" si="1"/>
        <v>107.66666666666667</v>
      </c>
      <c r="E120"/>
    </row>
    <row r="121" spans="2:5" x14ac:dyDescent="0.3">
      <c r="B121" s="5">
        <v>40994</v>
      </c>
      <c r="C121" s="4">
        <v>105</v>
      </c>
      <c r="D121">
        <f t="shared" si="1"/>
        <v>99.333333333333329</v>
      </c>
      <c r="E121"/>
    </row>
    <row r="122" spans="2:5" x14ac:dyDescent="0.3">
      <c r="B122" s="5">
        <v>40995</v>
      </c>
      <c r="C122" s="4">
        <v>117</v>
      </c>
      <c r="D122">
        <f t="shared" si="1"/>
        <v>99.333333333333329</v>
      </c>
      <c r="E122"/>
    </row>
    <row r="123" spans="2:5" x14ac:dyDescent="0.3">
      <c r="B123" s="5">
        <v>40996</v>
      </c>
      <c r="C123" s="4">
        <v>131</v>
      </c>
      <c r="D123">
        <f t="shared" si="1"/>
        <v>104</v>
      </c>
      <c r="E123"/>
    </row>
    <row r="124" spans="2:5" x14ac:dyDescent="0.3">
      <c r="B124" s="5">
        <v>40997</v>
      </c>
      <c r="C124" s="4">
        <v>145</v>
      </c>
      <c r="D124">
        <f t="shared" si="1"/>
        <v>117.66666666666667</v>
      </c>
      <c r="E124"/>
    </row>
    <row r="125" spans="2:5" x14ac:dyDescent="0.3">
      <c r="B125" s="5">
        <v>40998</v>
      </c>
      <c r="C125" s="4">
        <v>125</v>
      </c>
      <c r="D125">
        <f t="shared" si="1"/>
        <v>131</v>
      </c>
      <c r="E125"/>
    </row>
    <row r="126" spans="2:5" x14ac:dyDescent="0.3">
      <c r="B126" s="5">
        <v>41001</v>
      </c>
      <c r="C126" s="4">
        <v>123</v>
      </c>
      <c r="D126">
        <f t="shared" si="1"/>
        <v>133.66666666666666</v>
      </c>
      <c r="E126"/>
    </row>
    <row r="127" spans="2:5" x14ac:dyDescent="0.3">
      <c r="B127" s="5">
        <v>41002</v>
      </c>
      <c r="C127" s="4">
        <v>128</v>
      </c>
      <c r="D127">
        <f t="shared" si="1"/>
        <v>131</v>
      </c>
      <c r="E127"/>
    </row>
    <row r="128" spans="2:5" x14ac:dyDescent="0.3">
      <c r="B128" s="5">
        <v>41003</v>
      </c>
      <c r="C128" s="4">
        <v>122</v>
      </c>
      <c r="D128">
        <f t="shared" si="1"/>
        <v>125.33333333333333</v>
      </c>
      <c r="E128"/>
    </row>
    <row r="129" spans="2:5" x14ac:dyDescent="0.3">
      <c r="B129" s="5">
        <v>41004</v>
      </c>
      <c r="C129" s="4">
        <v>119</v>
      </c>
      <c r="D129">
        <f t="shared" si="1"/>
        <v>124.33333333333333</v>
      </c>
      <c r="E129"/>
    </row>
    <row r="130" spans="2:5" x14ac:dyDescent="0.3">
      <c r="B130" s="5">
        <v>41005</v>
      </c>
      <c r="C130" s="4">
        <v>94</v>
      </c>
      <c r="D130">
        <f t="shared" si="1"/>
        <v>123</v>
      </c>
      <c r="E130"/>
    </row>
    <row r="131" spans="2:5" x14ac:dyDescent="0.3">
      <c r="B131" s="5">
        <v>41008</v>
      </c>
      <c r="C131" s="4">
        <v>122</v>
      </c>
      <c r="D131">
        <f t="shared" si="1"/>
        <v>111.66666666666667</v>
      </c>
      <c r="E131"/>
    </row>
    <row r="132" spans="2:5" x14ac:dyDescent="0.3">
      <c r="B132" s="5">
        <v>41009</v>
      </c>
      <c r="C132" s="4">
        <v>127</v>
      </c>
      <c r="D132">
        <f t="shared" si="1"/>
        <v>111.66666666666667</v>
      </c>
      <c r="E132"/>
    </row>
    <row r="133" spans="2:5" x14ac:dyDescent="0.3">
      <c r="B133" s="5">
        <v>41010</v>
      </c>
      <c r="C133" s="4">
        <v>123</v>
      </c>
      <c r="D133">
        <f t="shared" ref="D133:D196" si="2">AVERAGE(C130:C132)</f>
        <v>114.33333333333333</v>
      </c>
      <c r="E133"/>
    </row>
    <row r="134" spans="2:5" x14ac:dyDescent="0.3">
      <c r="B134" s="5">
        <v>41011</v>
      </c>
      <c r="C134" s="4">
        <v>139</v>
      </c>
      <c r="D134">
        <f t="shared" si="2"/>
        <v>124</v>
      </c>
      <c r="E134"/>
    </row>
    <row r="135" spans="2:5" x14ac:dyDescent="0.3">
      <c r="B135" s="5">
        <v>41012</v>
      </c>
      <c r="C135" s="4">
        <v>94</v>
      </c>
      <c r="D135">
        <f t="shared" si="2"/>
        <v>129.66666666666666</v>
      </c>
      <c r="E135"/>
    </row>
    <row r="136" spans="2:5" x14ac:dyDescent="0.3">
      <c r="B136" s="5">
        <v>41015</v>
      </c>
      <c r="C136" s="4">
        <v>111</v>
      </c>
      <c r="D136">
        <f t="shared" si="2"/>
        <v>118.66666666666667</v>
      </c>
      <c r="E136"/>
    </row>
    <row r="137" spans="2:5" x14ac:dyDescent="0.3">
      <c r="B137" s="5">
        <v>41016</v>
      </c>
      <c r="C137" s="4">
        <v>121</v>
      </c>
      <c r="D137">
        <f t="shared" si="2"/>
        <v>114.66666666666667</v>
      </c>
      <c r="E137"/>
    </row>
    <row r="138" spans="2:5" x14ac:dyDescent="0.3">
      <c r="B138" s="5">
        <v>41017</v>
      </c>
      <c r="C138" s="4">
        <v>97</v>
      </c>
      <c r="D138">
        <f t="shared" si="2"/>
        <v>108.66666666666667</v>
      </c>
      <c r="E138"/>
    </row>
    <row r="139" spans="2:5" x14ac:dyDescent="0.3">
      <c r="B139" s="5">
        <v>41018</v>
      </c>
      <c r="C139" s="4">
        <v>117</v>
      </c>
      <c r="D139">
        <f t="shared" si="2"/>
        <v>109.66666666666667</v>
      </c>
      <c r="E139"/>
    </row>
    <row r="140" spans="2:5" x14ac:dyDescent="0.3">
      <c r="B140" s="5">
        <v>41019</v>
      </c>
      <c r="C140" s="4">
        <v>107</v>
      </c>
      <c r="D140">
        <f t="shared" si="2"/>
        <v>111.66666666666667</v>
      </c>
      <c r="E140"/>
    </row>
    <row r="141" spans="2:5" x14ac:dyDescent="0.3">
      <c r="B141" s="5">
        <v>41022</v>
      </c>
      <c r="C141" s="4">
        <v>137</v>
      </c>
      <c r="D141">
        <f t="shared" si="2"/>
        <v>107</v>
      </c>
      <c r="E141"/>
    </row>
    <row r="142" spans="2:5" x14ac:dyDescent="0.3">
      <c r="B142" s="5">
        <v>41023</v>
      </c>
      <c r="C142" s="4">
        <v>137</v>
      </c>
      <c r="D142">
        <f t="shared" si="2"/>
        <v>120.33333333333333</v>
      </c>
      <c r="E142"/>
    </row>
    <row r="143" spans="2:5" x14ac:dyDescent="0.3">
      <c r="B143" s="5">
        <v>41024</v>
      </c>
      <c r="C143" s="4">
        <v>120</v>
      </c>
      <c r="D143">
        <f t="shared" si="2"/>
        <v>127</v>
      </c>
      <c r="E143"/>
    </row>
    <row r="144" spans="2:5" x14ac:dyDescent="0.3">
      <c r="B144" s="5">
        <v>41025</v>
      </c>
      <c r="C144" s="4">
        <v>130</v>
      </c>
      <c r="D144">
        <f t="shared" si="2"/>
        <v>131.33333333333334</v>
      </c>
      <c r="E144"/>
    </row>
    <row r="145" spans="2:5" x14ac:dyDescent="0.3">
      <c r="B145" s="5">
        <v>41026</v>
      </c>
      <c r="C145" s="4">
        <v>116</v>
      </c>
      <c r="D145">
        <f t="shared" si="2"/>
        <v>129</v>
      </c>
      <c r="E145"/>
    </row>
    <row r="146" spans="2:5" x14ac:dyDescent="0.3">
      <c r="B146" s="5">
        <v>41029</v>
      </c>
      <c r="C146" s="4">
        <v>106</v>
      </c>
      <c r="D146">
        <f t="shared" si="2"/>
        <v>122</v>
      </c>
      <c r="E146"/>
    </row>
    <row r="147" spans="2:5" x14ac:dyDescent="0.3">
      <c r="B147" s="5">
        <v>41030</v>
      </c>
      <c r="C147" s="4">
        <v>108</v>
      </c>
      <c r="D147">
        <f t="shared" si="2"/>
        <v>117.33333333333333</v>
      </c>
      <c r="E147"/>
    </row>
    <row r="148" spans="2:5" x14ac:dyDescent="0.3">
      <c r="B148" s="5">
        <v>41031</v>
      </c>
      <c r="C148" s="4">
        <v>114</v>
      </c>
      <c r="D148">
        <f t="shared" si="2"/>
        <v>110</v>
      </c>
      <c r="E148"/>
    </row>
    <row r="149" spans="2:5" x14ac:dyDescent="0.3">
      <c r="B149" s="5">
        <v>41032</v>
      </c>
      <c r="C149" s="4">
        <v>134</v>
      </c>
      <c r="D149">
        <f t="shared" si="2"/>
        <v>109.33333333333333</v>
      </c>
      <c r="E149"/>
    </row>
    <row r="150" spans="2:5" x14ac:dyDescent="0.3">
      <c r="B150" s="5">
        <v>41033</v>
      </c>
      <c r="C150" s="4">
        <v>98</v>
      </c>
      <c r="D150">
        <f t="shared" si="2"/>
        <v>118.66666666666667</v>
      </c>
      <c r="E150"/>
    </row>
    <row r="151" spans="2:5" x14ac:dyDescent="0.3">
      <c r="B151" s="5">
        <v>41036</v>
      </c>
      <c r="C151" s="4">
        <v>125</v>
      </c>
      <c r="D151">
        <f t="shared" si="2"/>
        <v>115.33333333333333</v>
      </c>
      <c r="E151"/>
    </row>
    <row r="152" spans="2:5" x14ac:dyDescent="0.3">
      <c r="B152" s="5">
        <v>41037</v>
      </c>
      <c r="C152" s="4">
        <v>117</v>
      </c>
      <c r="D152">
        <f t="shared" si="2"/>
        <v>119</v>
      </c>
      <c r="E152"/>
    </row>
    <row r="153" spans="2:5" x14ac:dyDescent="0.3">
      <c r="B153" s="5">
        <v>41038</v>
      </c>
      <c r="C153" s="4">
        <v>111</v>
      </c>
      <c r="D153">
        <f t="shared" si="2"/>
        <v>113.33333333333333</v>
      </c>
      <c r="E153"/>
    </row>
    <row r="154" spans="2:5" x14ac:dyDescent="0.3">
      <c r="B154" s="5">
        <v>41039</v>
      </c>
      <c r="C154" s="4">
        <v>130</v>
      </c>
      <c r="D154">
        <f t="shared" si="2"/>
        <v>117.66666666666667</v>
      </c>
      <c r="E154"/>
    </row>
    <row r="155" spans="2:5" x14ac:dyDescent="0.3">
      <c r="B155" s="5">
        <v>41040</v>
      </c>
      <c r="C155" s="4">
        <v>101</v>
      </c>
      <c r="D155">
        <f t="shared" si="2"/>
        <v>119.33333333333333</v>
      </c>
      <c r="E155"/>
    </row>
    <row r="156" spans="2:5" x14ac:dyDescent="0.3">
      <c r="B156" s="5">
        <v>41043</v>
      </c>
      <c r="C156" s="4">
        <v>111</v>
      </c>
      <c r="D156">
        <f t="shared" si="2"/>
        <v>114</v>
      </c>
      <c r="E156"/>
    </row>
    <row r="157" spans="2:5" x14ac:dyDescent="0.3">
      <c r="B157" s="5">
        <v>41044</v>
      </c>
      <c r="C157" s="4">
        <v>133</v>
      </c>
      <c r="D157">
        <f t="shared" si="2"/>
        <v>114</v>
      </c>
      <c r="E157"/>
    </row>
    <row r="158" spans="2:5" x14ac:dyDescent="0.3">
      <c r="B158" s="5">
        <v>41045</v>
      </c>
      <c r="C158" s="4">
        <v>142</v>
      </c>
      <c r="D158">
        <f t="shared" si="2"/>
        <v>115</v>
      </c>
      <c r="E158"/>
    </row>
    <row r="159" spans="2:5" x14ac:dyDescent="0.3">
      <c r="B159" s="5">
        <v>41046</v>
      </c>
      <c r="C159" s="4">
        <v>135</v>
      </c>
      <c r="D159">
        <f t="shared" si="2"/>
        <v>128.66666666666666</v>
      </c>
      <c r="E159"/>
    </row>
    <row r="160" spans="2:5" x14ac:dyDescent="0.3">
      <c r="B160" s="5">
        <v>41047</v>
      </c>
      <c r="C160" s="4">
        <v>102</v>
      </c>
      <c r="D160">
        <f t="shared" si="2"/>
        <v>136.66666666666666</v>
      </c>
      <c r="E160"/>
    </row>
    <row r="161" spans="2:5" x14ac:dyDescent="0.3">
      <c r="B161" s="5">
        <v>41050</v>
      </c>
      <c r="C161" s="4">
        <v>113</v>
      </c>
      <c r="D161">
        <f t="shared" si="2"/>
        <v>126.33333333333333</v>
      </c>
      <c r="E161"/>
    </row>
    <row r="162" spans="2:5" x14ac:dyDescent="0.3">
      <c r="B162" s="5">
        <v>41051</v>
      </c>
      <c r="C162" s="4">
        <v>99</v>
      </c>
      <c r="D162">
        <f t="shared" si="2"/>
        <v>116.66666666666667</v>
      </c>
      <c r="E162"/>
    </row>
    <row r="163" spans="2:5" x14ac:dyDescent="0.3">
      <c r="B163" s="5">
        <v>41052</v>
      </c>
      <c r="C163" s="4">
        <v>115</v>
      </c>
      <c r="D163">
        <f t="shared" si="2"/>
        <v>104.66666666666667</v>
      </c>
      <c r="E163"/>
    </row>
    <row r="164" spans="2:5" x14ac:dyDescent="0.3">
      <c r="B164" s="5">
        <v>41053</v>
      </c>
      <c r="C164" s="4">
        <v>115</v>
      </c>
      <c r="D164">
        <f t="shared" si="2"/>
        <v>109</v>
      </c>
      <c r="E164"/>
    </row>
    <row r="165" spans="2:5" x14ac:dyDescent="0.3">
      <c r="B165" s="5">
        <v>41054</v>
      </c>
      <c r="C165" s="4">
        <v>100</v>
      </c>
      <c r="D165">
        <f t="shared" si="2"/>
        <v>109.66666666666667</v>
      </c>
      <c r="E165"/>
    </row>
    <row r="166" spans="2:5" x14ac:dyDescent="0.3">
      <c r="B166" s="5">
        <v>41058</v>
      </c>
      <c r="C166" s="4">
        <v>135</v>
      </c>
      <c r="D166">
        <f t="shared" si="2"/>
        <v>110</v>
      </c>
      <c r="E166"/>
    </row>
    <row r="167" spans="2:5" x14ac:dyDescent="0.3">
      <c r="B167" s="5">
        <v>41059</v>
      </c>
      <c r="C167" s="4">
        <v>129</v>
      </c>
      <c r="D167">
        <f t="shared" si="2"/>
        <v>116.66666666666667</v>
      </c>
      <c r="E167"/>
    </row>
    <row r="168" spans="2:5" x14ac:dyDescent="0.3">
      <c r="B168" s="5">
        <v>41060</v>
      </c>
      <c r="C168" s="4">
        <v>120</v>
      </c>
      <c r="D168">
        <f t="shared" si="2"/>
        <v>121.33333333333333</v>
      </c>
      <c r="E168"/>
    </row>
    <row r="169" spans="2:5" x14ac:dyDescent="0.3">
      <c r="B169" s="5">
        <v>41061</v>
      </c>
      <c r="C169" s="4">
        <v>117</v>
      </c>
      <c r="D169">
        <f t="shared" si="2"/>
        <v>128</v>
      </c>
      <c r="E169"/>
    </row>
    <row r="170" spans="2:5" x14ac:dyDescent="0.3">
      <c r="B170" s="5">
        <v>41064</v>
      </c>
      <c r="C170" s="4">
        <v>118</v>
      </c>
      <c r="D170">
        <f t="shared" si="2"/>
        <v>122</v>
      </c>
      <c r="E170"/>
    </row>
    <row r="171" spans="2:5" x14ac:dyDescent="0.3">
      <c r="B171" s="5">
        <v>41065</v>
      </c>
      <c r="C171" s="4">
        <v>112</v>
      </c>
      <c r="D171">
        <f t="shared" si="2"/>
        <v>118.33333333333333</v>
      </c>
      <c r="E171"/>
    </row>
    <row r="172" spans="2:5" x14ac:dyDescent="0.3">
      <c r="B172" s="5">
        <v>41066</v>
      </c>
      <c r="C172" s="4">
        <v>107</v>
      </c>
      <c r="D172">
        <f t="shared" si="2"/>
        <v>115.66666666666667</v>
      </c>
      <c r="E172"/>
    </row>
    <row r="173" spans="2:5" x14ac:dyDescent="0.3">
      <c r="B173" s="5">
        <v>41067</v>
      </c>
      <c r="C173" s="4">
        <v>131</v>
      </c>
      <c r="D173">
        <f t="shared" si="2"/>
        <v>112.33333333333333</v>
      </c>
      <c r="E173"/>
    </row>
    <row r="174" spans="2:5" x14ac:dyDescent="0.3">
      <c r="B174" s="5">
        <v>41068</v>
      </c>
      <c r="C174" s="4">
        <v>123</v>
      </c>
      <c r="D174">
        <f t="shared" si="2"/>
        <v>116.66666666666667</v>
      </c>
      <c r="E174"/>
    </row>
    <row r="175" spans="2:5" x14ac:dyDescent="0.3">
      <c r="B175" s="5">
        <v>41071</v>
      </c>
      <c r="C175" s="4">
        <v>136</v>
      </c>
      <c r="D175">
        <f t="shared" si="2"/>
        <v>120.33333333333333</v>
      </c>
      <c r="E175"/>
    </row>
    <row r="176" spans="2:5" x14ac:dyDescent="0.3">
      <c r="B176" s="5">
        <v>41072</v>
      </c>
      <c r="C176" s="4">
        <v>134</v>
      </c>
      <c r="D176">
        <f t="shared" si="2"/>
        <v>130</v>
      </c>
      <c r="E176"/>
    </row>
    <row r="177" spans="2:5" x14ac:dyDescent="0.3">
      <c r="B177" s="5">
        <v>41073</v>
      </c>
      <c r="C177" s="4">
        <v>129</v>
      </c>
      <c r="D177">
        <f t="shared" si="2"/>
        <v>131</v>
      </c>
      <c r="E177"/>
    </row>
    <row r="178" spans="2:5" x14ac:dyDescent="0.3">
      <c r="B178" s="5">
        <v>41074</v>
      </c>
      <c r="C178" s="4">
        <v>139</v>
      </c>
      <c r="D178">
        <f t="shared" si="2"/>
        <v>133</v>
      </c>
      <c r="E178"/>
    </row>
    <row r="179" spans="2:5" x14ac:dyDescent="0.3">
      <c r="B179" s="5">
        <v>41075</v>
      </c>
      <c r="C179" s="4">
        <v>107</v>
      </c>
      <c r="D179">
        <f t="shared" si="2"/>
        <v>134</v>
      </c>
      <c r="E179"/>
    </row>
    <row r="180" spans="2:5" x14ac:dyDescent="0.3">
      <c r="B180" s="5">
        <v>41078</v>
      </c>
      <c r="C180" s="4">
        <v>140</v>
      </c>
      <c r="D180">
        <f t="shared" si="2"/>
        <v>125</v>
      </c>
      <c r="E180"/>
    </row>
    <row r="181" spans="2:5" x14ac:dyDescent="0.3">
      <c r="B181" s="5">
        <v>41079</v>
      </c>
      <c r="C181" s="4">
        <v>124</v>
      </c>
      <c r="D181">
        <f t="shared" si="2"/>
        <v>128.66666666666666</v>
      </c>
      <c r="E181"/>
    </row>
    <row r="182" spans="2:5" x14ac:dyDescent="0.3">
      <c r="B182" s="5">
        <v>41080</v>
      </c>
      <c r="C182" s="4">
        <v>131</v>
      </c>
      <c r="D182">
        <f t="shared" si="2"/>
        <v>123.66666666666667</v>
      </c>
      <c r="E182"/>
    </row>
    <row r="183" spans="2:5" x14ac:dyDescent="0.3">
      <c r="B183" s="5">
        <v>41081</v>
      </c>
      <c r="C183" s="4">
        <v>136</v>
      </c>
      <c r="D183">
        <f t="shared" si="2"/>
        <v>131.66666666666666</v>
      </c>
      <c r="E183"/>
    </row>
    <row r="184" spans="2:5" x14ac:dyDescent="0.3">
      <c r="B184" s="5">
        <v>41082</v>
      </c>
      <c r="C184" s="4">
        <v>99</v>
      </c>
      <c r="D184">
        <f t="shared" si="2"/>
        <v>130.33333333333334</v>
      </c>
      <c r="E184"/>
    </row>
    <row r="185" spans="2:5" x14ac:dyDescent="0.3">
      <c r="B185" s="5">
        <v>41085</v>
      </c>
      <c r="C185" s="4">
        <v>131</v>
      </c>
      <c r="D185">
        <f t="shared" si="2"/>
        <v>122</v>
      </c>
      <c r="E185"/>
    </row>
    <row r="186" spans="2:5" x14ac:dyDescent="0.3">
      <c r="B186" s="5">
        <v>41086</v>
      </c>
      <c r="C186" s="4">
        <v>126</v>
      </c>
      <c r="D186">
        <f t="shared" si="2"/>
        <v>122</v>
      </c>
      <c r="E186"/>
    </row>
    <row r="187" spans="2:5" x14ac:dyDescent="0.3">
      <c r="B187" s="5">
        <v>41087</v>
      </c>
      <c r="C187" s="4">
        <v>133</v>
      </c>
      <c r="D187">
        <f t="shared" si="2"/>
        <v>118.66666666666667</v>
      </c>
      <c r="E187"/>
    </row>
    <row r="188" spans="2:5" x14ac:dyDescent="0.3">
      <c r="B188" s="5">
        <v>41088</v>
      </c>
      <c r="C188" s="4">
        <v>125</v>
      </c>
      <c r="D188">
        <f t="shared" si="2"/>
        <v>130</v>
      </c>
      <c r="E188"/>
    </row>
    <row r="189" spans="2:5" x14ac:dyDescent="0.3">
      <c r="B189" s="5">
        <v>41089</v>
      </c>
      <c r="C189" s="4">
        <v>108</v>
      </c>
      <c r="D189">
        <f t="shared" si="2"/>
        <v>128</v>
      </c>
      <c r="E189"/>
    </row>
    <row r="190" spans="2:5" x14ac:dyDescent="0.3">
      <c r="B190" s="5">
        <v>41092</v>
      </c>
      <c r="C190" s="4">
        <v>124</v>
      </c>
      <c r="D190">
        <f t="shared" si="2"/>
        <v>122</v>
      </c>
      <c r="E190"/>
    </row>
    <row r="191" spans="2:5" x14ac:dyDescent="0.3">
      <c r="B191" s="5">
        <v>41093</v>
      </c>
      <c r="C191" s="4">
        <v>111</v>
      </c>
      <c r="D191">
        <f t="shared" si="2"/>
        <v>119</v>
      </c>
      <c r="E191"/>
    </row>
    <row r="192" spans="2:5" x14ac:dyDescent="0.3">
      <c r="B192" s="5">
        <v>41095</v>
      </c>
      <c r="C192" s="4">
        <v>104</v>
      </c>
      <c r="D192">
        <f t="shared" si="2"/>
        <v>114.33333333333333</v>
      </c>
      <c r="E192"/>
    </row>
    <row r="193" spans="2:5" x14ac:dyDescent="0.3">
      <c r="B193" s="5">
        <v>41096</v>
      </c>
      <c r="C193" s="4">
        <v>129</v>
      </c>
      <c r="D193">
        <f t="shared" si="2"/>
        <v>113</v>
      </c>
      <c r="E193"/>
    </row>
    <row r="194" spans="2:5" x14ac:dyDescent="0.3">
      <c r="B194" s="5">
        <v>41099</v>
      </c>
      <c r="C194" s="4">
        <v>114</v>
      </c>
      <c r="D194">
        <f t="shared" si="2"/>
        <v>114.66666666666667</v>
      </c>
      <c r="E194"/>
    </row>
    <row r="195" spans="2:5" x14ac:dyDescent="0.3">
      <c r="B195" s="5">
        <v>41100</v>
      </c>
      <c r="C195" s="4">
        <v>119</v>
      </c>
      <c r="D195">
        <f t="shared" si="2"/>
        <v>115.66666666666667</v>
      </c>
      <c r="E195"/>
    </row>
    <row r="196" spans="2:5" x14ac:dyDescent="0.3">
      <c r="B196" s="5">
        <v>41101</v>
      </c>
      <c r="C196" s="4">
        <v>122</v>
      </c>
      <c r="D196">
        <f t="shared" si="2"/>
        <v>120.66666666666667</v>
      </c>
      <c r="E196"/>
    </row>
    <row r="197" spans="2:5" x14ac:dyDescent="0.3">
      <c r="B197" s="5">
        <v>41102</v>
      </c>
      <c r="C197" s="4">
        <v>111</v>
      </c>
      <c r="D197">
        <f t="shared" ref="D197:D242" si="3">AVERAGE(C194:C196)</f>
        <v>118.33333333333333</v>
      </c>
      <c r="E197"/>
    </row>
    <row r="198" spans="2:5" x14ac:dyDescent="0.3">
      <c r="B198" s="5">
        <v>41103</v>
      </c>
      <c r="C198" s="4">
        <v>110</v>
      </c>
      <c r="D198">
        <f t="shared" si="3"/>
        <v>117.33333333333333</v>
      </c>
      <c r="E198"/>
    </row>
    <row r="199" spans="2:5" x14ac:dyDescent="0.3">
      <c r="B199" s="5">
        <v>41106</v>
      </c>
      <c r="C199" s="4">
        <v>116</v>
      </c>
      <c r="D199">
        <f t="shared" si="3"/>
        <v>114.33333333333333</v>
      </c>
      <c r="E199"/>
    </row>
    <row r="200" spans="2:5" x14ac:dyDescent="0.3">
      <c r="B200" s="5">
        <v>41107</v>
      </c>
      <c r="C200" s="4">
        <v>111</v>
      </c>
      <c r="D200">
        <f t="shared" si="3"/>
        <v>112.33333333333333</v>
      </c>
      <c r="E200"/>
    </row>
    <row r="201" spans="2:5" x14ac:dyDescent="0.3">
      <c r="B201" s="5">
        <v>41108</v>
      </c>
      <c r="C201" s="4">
        <v>113</v>
      </c>
      <c r="D201">
        <f t="shared" si="3"/>
        <v>112.33333333333333</v>
      </c>
      <c r="E201"/>
    </row>
    <row r="202" spans="2:5" x14ac:dyDescent="0.3">
      <c r="B202" s="5">
        <v>41109</v>
      </c>
      <c r="C202" s="4">
        <v>122</v>
      </c>
      <c r="D202">
        <f t="shared" si="3"/>
        <v>113.33333333333333</v>
      </c>
      <c r="E202"/>
    </row>
    <row r="203" spans="2:5" x14ac:dyDescent="0.3">
      <c r="B203" s="5">
        <v>41110</v>
      </c>
      <c r="C203" s="4">
        <v>110</v>
      </c>
      <c r="D203">
        <f t="shared" si="3"/>
        <v>115.33333333333333</v>
      </c>
      <c r="E203"/>
    </row>
    <row r="204" spans="2:5" x14ac:dyDescent="0.3">
      <c r="B204" s="5">
        <v>41113</v>
      </c>
      <c r="C204" s="4">
        <v>108</v>
      </c>
      <c r="D204">
        <f t="shared" si="3"/>
        <v>115</v>
      </c>
      <c r="E204"/>
    </row>
    <row r="205" spans="2:5" x14ac:dyDescent="0.3">
      <c r="B205" s="5">
        <v>41114</v>
      </c>
      <c r="C205" s="4">
        <v>111</v>
      </c>
      <c r="D205">
        <f t="shared" si="3"/>
        <v>113.33333333333333</v>
      </c>
      <c r="E205"/>
    </row>
    <row r="206" spans="2:5" x14ac:dyDescent="0.3">
      <c r="B206" s="5">
        <v>41115</v>
      </c>
      <c r="C206" s="4">
        <v>105</v>
      </c>
      <c r="D206">
        <f t="shared" si="3"/>
        <v>109.66666666666667</v>
      </c>
      <c r="E206"/>
    </row>
    <row r="207" spans="2:5" x14ac:dyDescent="0.3">
      <c r="B207" s="5">
        <v>41116</v>
      </c>
      <c r="C207" s="4">
        <v>123</v>
      </c>
      <c r="D207">
        <f t="shared" si="3"/>
        <v>108</v>
      </c>
      <c r="E207"/>
    </row>
    <row r="208" spans="2:5" x14ac:dyDescent="0.3">
      <c r="B208" s="5">
        <v>41117</v>
      </c>
      <c r="C208" s="4">
        <v>104</v>
      </c>
      <c r="D208">
        <f t="shared" si="3"/>
        <v>113</v>
      </c>
      <c r="E208"/>
    </row>
    <row r="209" spans="2:5" x14ac:dyDescent="0.3">
      <c r="B209" s="5">
        <v>41120</v>
      </c>
      <c r="C209" s="4">
        <v>116</v>
      </c>
      <c r="D209">
        <f t="shared" si="3"/>
        <v>110.66666666666667</v>
      </c>
      <c r="E209"/>
    </row>
    <row r="210" spans="2:5" x14ac:dyDescent="0.3">
      <c r="B210" s="5">
        <v>41121</v>
      </c>
      <c r="C210" s="4">
        <v>121</v>
      </c>
      <c r="D210">
        <f t="shared" si="3"/>
        <v>114.33333333333333</v>
      </c>
      <c r="E210"/>
    </row>
    <row r="211" spans="2:5" x14ac:dyDescent="0.3">
      <c r="B211" s="5">
        <v>41122</v>
      </c>
      <c r="C211" s="4">
        <v>133</v>
      </c>
      <c r="D211">
        <f t="shared" si="3"/>
        <v>113.66666666666667</v>
      </c>
      <c r="E211"/>
    </row>
    <row r="212" spans="2:5" x14ac:dyDescent="0.3">
      <c r="B212" s="5">
        <v>41123</v>
      </c>
      <c r="C212" s="4">
        <v>137</v>
      </c>
      <c r="D212">
        <f t="shared" si="3"/>
        <v>123.33333333333333</v>
      </c>
      <c r="E212"/>
    </row>
    <row r="213" spans="2:5" x14ac:dyDescent="0.3">
      <c r="B213" s="5">
        <v>41124</v>
      </c>
      <c r="C213" s="4">
        <v>117</v>
      </c>
      <c r="D213">
        <f t="shared" si="3"/>
        <v>130.33333333333334</v>
      </c>
      <c r="E213"/>
    </row>
    <row r="214" spans="2:5" x14ac:dyDescent="0.3">
      <c r="B214" s="5">
        <v>41127</v>
      </c>
      <c r="C214" s="4">
        <v>113</v>
      </c>
      <c r="D214">
        <f t="shared" si="3"/>
        <v>129</v>
      </c>
      <c r="E214"/>
    </row>
    <row r="215" spans="2:5" x14ac:dyDescent="0.3">
      <c r="B215" s="5">
        <v>41128</v>
      </c>
      <c r="C215" s="4">
        <v>123</v>
      </c>
      <c r="D215">
        <f t="shared" si="3"/>
        <v>122.33333333333333</v>
      </c>
      <c r="E215"/>
    </row>
    <row r="216" spans="2:5" x14ac:dyDescent="0.3">
      <c r="B216" s="5">
        <v>41129</v>
      </c>
      <c r="C216" s="4">
        <v>119</v>
      </c>
      <c r="D216">
        <f t="shared" si="3"/>
        <v>117.66666666666667</v>
      </c>
      <c r="E216"/>
    </row>
    <row r="217" spans="2:5" x14ac:dyDescent="0.3">
      <c r="B217" s="5">
        <v>41130</v>
      </c>
      <c r="C217" s="4">
        <v>116</v>
      </c>
      <c r="D217">
        <f t="shared" si="3"/>
        <v>118.33333333333333</v>
      </c>
      <c r="E217"/>
    </row>
    <row r="218" spans="2:5" x14ac:dyDescent="0.3">
      <c r="B218" s="5">
        <v>41131</v>
      </c>
      <c r="C218" s="4">
        <v>112</v>
      </c>
      <c r="D218">
        <f t="shared" si="3"/>
        <v>119.33333333333333</v>
      </c>
      <c r="E218"/>
    </row>
    <row r="219" spans="2:5" x14ac:dyDescent="0.3">
      <c r="B219" s="5">
        <v>41134</v>
      </c>
      <c r="C219" s="4">
        <v>123</v>
      </c>
      <c r="D219">
        <f t="shared" si="3"/>
        <v>115.66666666666667</v>
      </c>
      <c r="E219"/>
    </row>
    <row r="220" spans="2:5" x14ac:dyDescent="0.3">
      <c r="B220" s="5">
        <v>41135</v>
      </c>
      <c r="C220" s="4">
        <v>133</v>
      </c>
      <c r="D220">
        <f t="shared" si="3"/>
        <v>117</v>
      </c>
      <c r="E220"/>
    </row>
    <row r="221" spans="2:5" x14ac:dyDescent="0.3">
      <c r="B221" s="5">
        <v>41136</v>
      </c>
      <c r="C221" s="4">
        <v>117</v>
      </c>
      <c r="D221">
        <f t="shared" si="3"/>
        <v>122.66666666666667</v>
      </c>
      <c r="E221"/>
    </row>
    <row r="222" spans="2:5" x14ac:dyDescent="0.3">
      <c r="B222" s="5">
        <v>41137</v>
      </c>
      <c r="C222" s="4">
        <v>126</v>
      </c>
      <c r="D222">
        <f t="shared" si="3"/>
        <v>124.33333333333333</v>
      </c>
      <c r="E222"/>
    </row>
    <row r="223" spans="2:5" x14ac:dyDescent="0.3">
      <c r="B223" s="5">
        <v>41138</v>
      </c>
      <c r="C223" s="4">
        <v>115</v>
      </c>
      <c r="D223">
        <f t="shared" si="3"/>
        <v>125.33333333333333</v>
      </c>
      <c r="E223"/>
    </row>
    <row r="224" spans="2:5" x14ac:dyDescent="0.3">
      <c r="B224" s="5">
        <v>41141</v>
      </c>
      <c r="C224" s="4">
        <v>113</v>
      </c>
      <c r="D224">
        <f t="shared" si="3"/>
        <v>119.33333333333333</v>
      </c>
      <c r="E224"/>
    </row>
    <row r="225" spans="1:20" x14ac:dyDescent="0.3">
      <c r="B225" s="5">
        <v>41142</v>
      </c>
      <c r="C225" s="4">
        <v>132</v>
      </c>
      <c r="D225">
        <f t="shared" si="3"/>
        <v>118</v>
      </c>
      <c r="E225"/>
    </row>
    <row r="226" spans="1:20" x14ac:dyDescent="0.3">
      <c r="B226" s="5">
        <v>41143</v>
      </c>
      <c r="C226" s="4">
        <v>137</v>
      </c>
      <c r="D226">
        <f t="shared" si="3"/>
        <v>120</v>
      </c>
      <c r="E226"/>
    </row>
    <row r="227" spans="1:20" x14ac:dyDescent="0.3">
      <c r="B227" s="5">
        <v>41144</v>
      </c>
      <c r="C227" s="4">
        <v>127</v>
      </c>
      <c r="D227">
        <f t="shared" si="3"/>
        <v>127.33333333333333</v>
      </c>
      <c r="E227"/>
    </row>
    <row r="228" spans="1:20" x14ac:dyDescent="0.3">
      <c r="B228" s="5">
        <v>41145</v>
      </c>
      <c r="C228" s="4">
        <v>126</v>
      </c>
      <c r="D228">
        <f t="shared" si="3"/>
        <v>132</v>
      </c>
      <c r="E228"/>
    </row>
    <row r="229" spans="1:20" x14ac:dyDescent="0.3">
      <c r="B229" s="5">
        <v>41148</v>
      </c>
      <c r="C229" s="4">
        <v>127</v>
      </c>
      <c r="D229">
        <f t="shared" si="3"/>
        <v>130</v>
      </c>
      <c r="E229"/>
      <c r="F229">
        <v>3</v>
      </c>
      <c r="G229" s="16" t="s">
        <v>52</v>
      </c>
    </row>
    <row r="230" spans="1:20" x14ac:dyDescent="0.3">
      <c r="B230" s="5">
        <v>41149</v>
      </c>
      <c r="C230" s="4">
        <v>139</v>
      </c>
      <c r="D230">
        <f t="shared" si="3"/>
        <v>126.66666666666667</v>
      </c>
      <c r="E230"/>
    </row>
    <row r="231" spans="1:20" x14ac:dyDescent="0.3">
      <c r="B231" s="5">
        <v>41150</v>
      </c>
      <c r="C231" s="4">
        <v>125</v>
      </c>
      <c r="D231">
        <f t="shared" si="3"/>
        <v>130.66666666666666</v>
      </c>
      <c r="E231"/>
      <c r="F231" s="22" t="s">
        <v>45</v>
      </c>
      <c r="G231" s="22"/>
      <c r="H231" s="22"/>
      <c r="I231" s="22"/>
      <c r="K231" s="22" t="s">
        <v>47</v>
      </c>
      <c r="L231" s="22"/>
      <c r="M231" s="22"/>
      <c r="N231" s="22"/>
    </row>
    <row r="232" spans="1:20" x14ac:dyDescent="0.3">
      <c r="A232" t="s">
        <v>46</v>
      </c>
      <c r="B232" s="5">
        <v>41151</v>
      </c>
      <c r="C232" s="4">
        <v>126</v>
      </c>
      <c r="D232">
        <f t="shared" si="3"/>
        <v>130.33333333333334</v>
      </c>
      <c r="E232"/>
    </row>
    <row r="233" spans="1:20" x14ac:dyDescent="0.3">
      <c r="B233" s="5">
        <v>41152</v>
      </c>
      <c r="C233" s="4">
        <v>124</v>
      </c>
      <c r="D233">
        <f t="shared" si="3"/>
        <v>130</v>
      </c>
      <c r="E233"/>
      <c r="F233" t="s">
        <v>49</v>
      </c>
      <c r="G233" t="s">
        <v>50</v>
      </c>
      <c r="H233" t="s">
        <v>51</v>
      </c>
      <c r="I233" t="s">
        <v>48</v>
      </c>
      <c r="K233" t="s">
        <v>49</v>
      </c>
      <c r="L233" t="s">
        <v>50</v>
      </c>
      <c r="M233" t="s">
        <v>51</v>
      </c>
      <c r="N233" t="s">
        <v>48</v>
      </c>
      <c r="Q233" s="17" t="s">
        <v>55</v>
      </c>
      <c r="R233" s="4" t="s">
        <v>18</v>
      </c>
      <c r="S233" s="13" t="s">
        <v>53</v>
      </c>
      <c r="T233" s="13" t="s">
        <v>54</v>
      </c>
    </row>
    <row r="234" spans="1:20" x14ac:dyDescent="0.3">
      <c r="A234" s="14">
        <v>84</v>
      </c>
      <c r="B234" s="5">
        <v>41156</v>
      </c>
      <c r="C234" s="4">
        <v>114</v>
      </c>
      <c r="D234">
        <f t="shared" si="3"/>
        <v>125</v>
      </c>
      <c r="E234"/>
      <c r="F234">
        <f ca="1">AVERAGE(OFFSET(C234,-$F$229,0):OFFSET(C234,-1,0))</f>
        <v>125</v>
      </c>
      <c r="G234">
        <f ca="1">F234-$C234</f>
        <v>11</v>
      </c>
      <c r="H234">
        <f ca="1">G234^2</f>
        <v>121</v>
      </c>
      <c r="I234">
        <f ca="1">AVERAGE(H234:H242)</f>
        <v>125.95061728395055</v>
      </c>
      <c r="K234">
        <f>31.76291+(0.94823*A234)</f>
        <v>111.41423</v>
      </c>
      <c r="L234">
        <f>K234-$C234</f>
        <v>-2.5857699999999966</v>
      </c>
      <c r="M234">
        <f>L234^2</f>
        <v>6.6862064928999825</v>
      </c>
      <c r="N234">
        <f>AVERAGE(M234:M242)</f>
        <v>28.292837967411128</v>
      </c>
      <c r="Q234" s="17">
        <v>41156</v>
      </c>
      <c r="R234" s="4">
        <v>114</v>
      </c>
      <c r="S234" s="18">
        <v>125</v>
      </c>
      <c r="T234" s="18">
        <v>111.41423</v>
      </c>
    </row>
    <row r="235" spans="1:20" x14ac:dyDescent="0.3">
      <c r="A235" s="15">
        <v>74</v>
      </c>
      <c r="B235" s="5">
        <v>41157</v>
      </c>
      <c r="C235" s="4">
        <v>103</v>
      </c>
      <c r="D235">
        <f t="shared" si="3"/>
        <v>121.33333333333333</v>
      </c>
      <c r="E235"/>
      <c r="F235">
        <f ca="1">AVERAGE(OFFSET(C235,-$F$229,0):OFFSET(C235,-1,0))</f>
        <v>121.33333333333333</v>
      </c>
      <c r="G235">
        <f t="shared" ref="G235:G242" ca="1" si="4">F235-$C235</f>
        <v>18.333333333333329</v>
      </c>
      <c r="H235">
        <f t="shared" ref="H235:H242" ca="1" si="5">G235^2</f>
        <v>336.11111111111092</v>
      </c>
      <c r="K235">
        <f t="shared" ref="K235:K242" si="6">31.76291+(0.94823*A235)</f>
        <v>101.93193000000001</v>
      </c>
      <c r="L235">
        <f t="shared" ref="L235:L242" si="7">K235-$C235</f>
        <v>-1.0680699999999916</v>
      </c>
      <c r="M235">
        <f t="shared" ref="M235:M242" si="8">L235^2</f>
        <v>1.1407735248999822</v>
      </c>
      <c r="Q235" s="17">
        <v>41157</v>
      </c>
      <c r="R235" s="4">
        <v>103</v>
      </c>
      <c r="S235" s="18">
        <v>121.33333333333333</v>
      </c>
      <c r="T235" s="18">
        <v>101.93193000000001</v>
      </c>
    </row>
    <row r="236" spans="1:20" x14ac:dyDescent="0.3">
      <c r="A236" s="14">
        <v>105</v>
      </c>
      <c r="B236" s="5">
        <v>41158</v>
      </c>
      <c r="C236" s="4">
        <v>126</v>
      </c>
      <c r="D236">
        <f t="shared" si="3"/>
        <v>113.66666666666667</v>
      </c>
      <c r="E236"/>
      <c r="F236">
        <f ca="1">AVERAGE(OFFSET(C236,-$F$229,0):OFFSET(C236,-1,0))</f>
        <v>113.66666666666667</v>
      </c>
      <c r="G236">
        <f t="shared" ca="1" si="4"/>
        <v>-12.333333333333329</v>
      </c>
      <c r="H236">
        <f t="shared" ca="1" si="5"/>
        <v>152.111111111111</v>
      </c>
      <c r="K236">
        <f t="shared" si="6"/>
        <v>131.32705999999999</v>
      </c>
      <c r="L236">
        <f t="shared" si="7"/>
        <v>5.3270599999999888</v>
      </c>
      <c r="M236">
        <f t="shared" si="8"/>
        <v>28.377568243599882</v>
      </c>
      <c r="Q236" s="17">
        <v>41158</v>
      </c>
      <c r="R236" s="4">
        <v>126</v>
      </c>
      <c r="S236" s="18">
        <v>113.66666666666667</v>
      </c>
      <c r="T236" s="18">
        <v>131.32705999999999</v>
      </c>
    </row>
    <row r="237" spans="1:20" x14ac:dyDescent="0.3">
      <c r="A237" s="15">
        <v>68</v>
      </c>
      <c r="B237" s="5">
        <v>41159</v>
      </c>
      <c r="C237" s="4">
        <v>103</v>
      </c>
      <c r="D237">
        <f t="shared" si="3"/>
        <v>114.33333333333333</v>
      </c>
      <c r="E237"/>
      <c r="F237">
        <f ca="1">AVERAGE(OFFSET(C237,-$F$229,0):OFFSET(C237,-1,0))</f>
        <v>114.33333333333333</v>
      </c>
      <c r="G237">
        <f t="shared" ca="1" si="4"/>
        <v>11.333333333333329</v>
      </c>
      <c r="H237">
        <f t="shared" ca="1" si="5"/>
        <v>128.44444444444434</v>
      </c>
      <c r="K237">
        <f t="shared" si="6"/>
        <v>96.242550000000008</v>
      </c>
      <c r="L237">
        <f t="shared" si="7"/>
        <v>-6.7574499999999915</v>
      </c>
      <c r="M237">
        <f t="shared" si="8"/>
        <v>45.663130502499882</v>
      </c>
      <c r="Q237" s="17">
        <v>41159</v>
      </c>
      <c r="R237" s="4">
        <v>103</v>
      </c>
      <c r="S237" s="18">
        <v>114.33333333333333</v>
      </c>
      <c r="T237" s="18">
        <v>96.242550000000008</v>
      </c>
    </row>
    <row r="238" spans="1:20" x14ac:dyDescent="0.3">
      <c r="A238" s="14">
        <v>91</v>
      </c>
      <c r="B238" s="5">
        <v>41162</v>
      </c>
      <c r="C238" s="4">
        <v>118</v>
      </c>
      <c r="D238">
        <f t="shared" si="3"/>
        <v>110.66666666666667</v>
      </c>
      <c r="E238"/>
      <c r="F238">
        <f ca="1">AVERAGE(OFFSET(C238,-$F$229,0):OFFSET(C238,-1,0))</f>
        <v>110.66666666666667</v>
      </c>
      <c r="G238">
        <f t="shared" ca="1" si="4"/>
        <v>-7.3333333333333286</v>
      </c>
      <c r="H238">
        <f t="shared" ca="1" si="5"/>
        <v>53.777777777777708</v>
      </c>
      <c r="K238">
        <f t="shared" si="6"/>
        <v>118.05184000000001</v>
      </c>
      <c r="L238">
        <f t="shared" si="7"/>
        <v>5.1840000000012765E-2</v>
      </c>
      <c r="M238">
        <f t="shared" si="8"/>
        <v>2.6873856000013234E-3</v>
      </c>
      <c r="Q238" s="17">
        <v>41162</v>
      </c>
      <c r="R238" s="4">
        <v>118</v>
      </c>
      <c r="S238" s="18">
        <v>110.66666666666667</v>
      </c>
      <c r="T238" s="18">
        <v>118.05184000000001</v>
      </c>
    </row>
    <row r="239" spans="1:20" x14ac:dyDescent="0.3">
      <c r="A239" s="15">
        <v>88</v>
      </c>
      <c r="B239" s="5">
        <v>41163</v>
      </c>
      <c r="C239" s="4">
        <v>108</v>
      </c>
      <c r="D239">
        <f t="shared" si="3"/>
        <v>115.66666666666667</v>
      </c>
      <c r="E239"/>
      <c r="F239">
        <f ca="1">AVERAGE(OFFSET(C239,-$F$229,0):OFFSET(C239,-1,0))</f>
        <v>115.66666666666667</v>
      </c>
      <c r="G239">
        <f t="shared" ca="1" si="4"/>
        <v>7.6666666666666714</v>
      </c>
      <c r="H239">
        <f t="shared" ca="1" si="5"/>
        <v>58.77777777777785</v>
      </c>
      <c r="K239">
        <f t="shared" si="6"/>
        <v>115.20715000000001</v>
      </c>
      <c r="L239">
        <f t="shared" si="7"/>
        <v>7.2071500000000128</v>
      </c>
      <c r="M239">
        <f t="shared" si="8"/>
        <v>51.943011122500188</v>
      </c>
      <c r="Q239" s="17">
        <v>41163</v>
      </c>
      <c r="R239" s="4">
        <v>108</v>
      </c>
      <c r="S239" s="18">
        <v>115.66666666666667</v>
      </c>
      <c r="T239" s="18">
        <v>115.20715000000001</v>
      </c>
    </row>
    <row r="240" spans="1:20" x14ac:dyDescent="0.3">
      <c r="A240" s="14">
        <v>96</v>
      </c>
      <c r="B240" s="5">
        <v>41164</v>
      </c>
      <c r="C240" s="4">
        <v>121</v>
      </c>
      <c r="D240">
        <f t="shared" si="3"/>
        <v>109.66666666666667</v>
      </c>
      <c r="E240"/>
      <c r="F240">
        <f ca="1">AVERAGE(OFFSET(C240,-$F$229,0):OFFSET(C240,-1,0))</f>
        <v>109.66666666666667</v>
      </c>
      <c r="G240">
        <f t="shared" ca="1" si="4"/>
        <v>-11.333333333333329</v>
      </c>
      <c r="H240">
        <f t="shared" ca="1" si="5"/>
        <v>128.44444444444434</v>
      </c>
      <c r="K240">
        <f t="shared" si="6"/>
        <v>122.79299</v>
      </c>
      <c r="L240">
        <f t="shared" si="7"/>
        <v>1.7929900000000032</v>
      </c>
      <c r="M240">
        <f t="shared" si="8"/>
        <v>3.2148131401000115</v>
      </c>
      <c r="Q240" s="17">
        <v>41164</v>
      </c>
      <c r="R240" s="4">
        <v>121</v>
      </c>
      <c r="S240" s="18">
        <v>109.66666666666667</v>
      </c>
      <c r="T240" s="18">
        <v>122.79299</v>
      </c>
    </row>
    <row r="241" spans="1:20" x14ac:dyDescent="0.3">
      <c r="A241" s="15">
        <v>98</v>
      </c>
      <c r="B241" s="5">
        <v>41165</v>
      </c>
      <c r="C241" s="4">
        <v>114</v>
      </c>
      <c r="D241">
        <f t="shared" si="3"/>
        <v>115.66666666666667</v>
      </c>
      <c r="E241"/>
      <c r="F241">
        <f ca="1">AVERAGE(OFFSET(C241,-$F$229,0):OFFSET(C241,-1,0))</f>
        <v>115.66666666666667</v>
      </c>
      <c r="G241">
        <f t="shared" ca="1" si="4"/>
        <v>1.6666666666666714</v>
      </c>
      <c r="H241">
        <f t="shared" ca="1" si="5"/>
        <v>2.7777777777777937</v>
      </c>
      <c r="K241">
        <f t="shared" si="6"/>
        <v>124.68945000000001</v>
      </c>
      <c r="L241">
        <f t="shared" si="7"/>
        <v>10.689450000000008</v>
      </c>
      <c r="M241">
        <f t="shared" si="8"/>
        <v>114.26434130250017</v>
      </c>
      <c r="Q241" s="17">
        <v>41165</v>
      </c>
      <c r="R241" s="4">
        <v>114</v>
      </c>
      <c r="S241" s="18">
        <v>115.66666666666667</v>
      </c>
      <c r="T241" s="18">
        <v>124.68945000000001</v>
      </c>
    </row>
    <row r="242" spans="1:20" x14ac:dyDescent="0.3">
      <c r="A242" s="14">
        <v>76</v>
      </c>
      <c r="B242" s="5">
        <v>41166</v>
      </c>
      <c r="C242" s="4">
        <v>102</v>
      </c>
      <c r="D242">
        <f t="shared" si="3"/>
        <v>114.33333333333333</v>
      </c>
      <c r="E242"/>
      <c r="F242">
        <f ca="1">AVERAGE(OFFSET(C242,-$F$229,0):OFFSET(C242,-1,0))</f>
        <v>114.33333333333333</v>
      </c>
      <c r="G242">
        <f t="shared" ca="1" si="4"/>
        <v>12.333333333333329</v>
      </c>
      <c r="H242">
        <f t="shared" ca="1" si="5"/>
        <v>152.111111111111</v>
      </c>
      <c r="K242">
        <f t="shared" si="6"/>
        <v>103.82839000000001</v>
      </c>
      <c r="L242">
        <f t="shared" si="7"/>
        <v>1.8283900000000131</v>
      </c>
      <c r="M242">
        <f t="shared" si="8"/>
        <v>3.3430099921000478</v>
      </c>
      <c r="Q242" s="17">
        <v>41166</v>
      </c>
      <c r="R242" s="4">
        <v>102</v>
      </c>
      <c r="S242" s="18">
        <v>114.33333333333333</v>
      </c>
      <c r="T242" s="18">
        <v>103.82839000000001</v>
      </c>
    </row>
    <row r="243" spans="1:20" x14ac:dyDescent="0.3">
      <c r="D243"/>
      <c r="E243"/>
    </row>
  </sheetData>
  <mergeCells count="2">
    <mergeCell ref="F231:I231"/>
    <mergeCell ref="K231:N231"/>
  </mergeCells>
  <pageMargins left="0.7" right="0.7" top="0.75" bottom="0.75" header="0.3" footer="0.3"/>
  <pageSetup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</vt:lpstr>
      <vt:lpstr>df</vt:lpstr>
      <vt:lpstr>Q1</vt:lpstr>
      <vt:lpstr>Q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priano, Lauren</dc:creator>
  <cp:lastModifiedBy>ADVAIT SHAH</cp:lastModifiedBy>
  <dcterms:created xsi:type="dcterms:W3CDTF">2014-07-26T02:49:52Z</dcterms:created>
  <dcterms:modified xsi:type="dcterms:W3CDTF">2023-02-14T04:50:29Z</dcterms:modified>
</cp:coreProperties>
</file>